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134"/>
      <c r="K8" s="134" t="s">
        <v>540</v>
      </c>
      <c r="L8" s="134" t="s">
        <v>539</v>
      </c>
      <c r="M8" s="134" t="s">
        <v>364</v>
      </c>
      <c r="N8" s="134" t="s">
        <v>365</v>
      </c>
      <c r="O8" s="134"/>
      <c r="P8" s="120"/>
      <c r="Q8" s="134" t="s">
        <v>540</v>
      </c>
      <c r="R8" s="134" t="s">
        <v>539</v>
      </c>
      <c r="S8" s="134" t="s">
        <v>364</v>
      </c>
      <c r="T8" s="134" t="s">
        <v>365</v>
      </c>
    </row>
    <row r="9" spans="1:16384" ht="15" customHeight="1">
      <c r="A9" s="5"/>
      <c r="B9" s="5"/>
      <c r="C9" s="5"/>
      <c r="D9" s="5"/>
      <c r="E9" s="5"/>
      <c r="F9" s="5"/>
      <c r="G9" s="5"/>
      <c r="J9" s="119" t="s">
        <v>376</v>
      </c>
      <c r="K9" s="131">
        <v>51.94059</v>
      </c>
      <c r="L9" s="131">
        <v>2.9947149999999998</v>
      </c>
      <c r="M9" s="131">
        <v>16.142710000000001</v>
      </c>
      <c r="N9" s="131">
        <v>28.922000000000001</v>
      </c>
      <c r="P9" s="131" t="s">
        <v>131</v>
      </c>
      <c r="Q9" s="131">
        <v>42.029649999999997</v>
      </c>
      <c r="R9" s="131">
        <v>3.1078579999999998</v>
      </c>
      <c r="S9" s="131">
        <v>21.877079999999999</v>
      </c>
      <c r="T9" s="131">
        <v>32.985410000000002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19" t="s">
        <v>123</v>
      </c>
      <c r="K10" s="131">
        <v>75.146039999999999</v>
      </c>
      <c r="L10" s="131">
        <v>5.4882140000000001</v>
      </c>
      <c r="M10" s="131">
        <v>7.0461289999999996</v>
      </c>
      <c r="N10" s="131">
        <v>12.319610000000001</v>
      </c>
      <c r="P10" s="131" t="s">
        <v>376</v>
      </c>
      <c r="Q10" s="131">
        <v>31.787759999999999</v>
      </c>
      <c r="R10" s="131">
        <v>7.0472060000000001</v>
      </c>
      <c r="S10" s="131">
        <v>20.429780000000001</v>
      </c>
      <c r="T10" s="131">
        <v>40.735259999999997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19" t="s">
        <v>124</v>
      </c>
      <c r="K11" s="131">
        <v>59.381900000000002</v>
      </c>
      <c r="L11" s="131">
        <v>4.8676349999999999</v>
      </c>
      <c r="M11" s="131">
        <v>7.9109530000000001</v>
      </c>
      <c r="N11" s="131">
        <v>27.839510000000001</v>
      </c>
      <c r="P11" s="131" t="s">
        <v>123</v>
      </c>
      <c r="Q11" s="131">
        <v>54.757710000000003</v>
      </c>
      <c r="R11" s="131">
        <v>8.0468650000000004</v>
      </c>
      <c r="S11" s="131">
        <v>1.888593</v>
      </c>
      <c r="T11" s="131">
        <v>35.306829999999998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19" t="s">
        <v>113</v>
      </c>
      <c r="K12" s="131">
        <v>59.642060000000001</v>
      </c>
      <c r="L12" s="131">
        <v>3.783439</v>
      </c>
      <c r="M12" s="131">
        <v>7.903689</v>
      </c>
      <c r="N12" s="131">
        <v>28.670809999999999</v>
      </c>
      <c r="P12" s="131" t="s">
        <v>124</v>
      </c>
      <c r="Q12" s="131">
        <v>42.31521</v>
      </c>
      <c r="R12" s="131">
        <v>8.0939530000000008</v>
      </c>
      <c r="S12" s="131">
        <v>10.36431</v>
      </c>
      <c r="T12" s="131">
        <v>39.226529999999997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19" t="s">
        <v>125</v>
      </c>
      <c r="K13" s="131">
        <v>70.323229999999995</v>
      </c>
      <c r="L13" s="131">
        <v>5.0401730000000002</v>
      </c>
      <c r="M13" s="131">
        <v>7.8990600000000004</v>
      </c>
      <c r="N13" s="131">
        <v>16.73753</v>
      </c>
      <c r="P13" s="131" t="s">
        <v>113</v>
      </c>
      <c r="Q13" s="131">
        <v>37.434460000000001</v>
      </c>
      <c r="R13" s="131">
        <v>8.3426570000000009</v>
      </c>
      <c r="S13" s="131">
        <v>20.182400000000001</v>
      </c>
      <c r="T13" s="131">
        <v>34.040480000000002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19" t="s">
        <v>119</v>
      </c>
      <c r="K14" s="131">
        <v>67.082480000000004</v>
      </c>
      <c r="L14" s="131">
        <v>3.5667710000000001</v>
      </c>
      <c r="M14" s="131">
        <v>2.3422320000000001</v>
      </c>
      <c r="N14" s="131">
        <v>27.008520000000001</v>
      </c>
      <c r="P14" s="131" t="s">
        <v>125</v>
      </c>
      <c r="Q14" s="131">
        <v>48.033859999999997</v>
      </c>
      <c r="R14" s="131">
        <v>9.4105799999999995</v>
      </c>
      <c r="S14" s="131">
        <v>6.9604249999999999</v>
      </c>
      <c r="T14" s="131">
        <v>35.595129999999997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19" t="s">
        <v>115</v>
      </c>
      <c r="K15" s="131">
        <v>73.374899999999997</v>
      </c>
      <c r="L15" s="131">
        <v>2.824786</v>
      </c>
      <c r="M15" s="131">
        <v>7.1848939999999999</v>
      </c>
      <c r="N15" s="131">
        <v>16.61542</v>
      </c>
      <c r="P15" s="131" t="s">
        <v>119</v>
      </c>
      <c r="Q15" s="131">
        <v>37.412149999999997</v>
      </c>
      <c r="R15" s="131">
        <v>8.2202760000000001</v>
      </c>
      <c r="S15" s="131">
        <v>11.713939999999999</v>
      </c>
      <c r="T15" s="131">
        <v>42.65363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119" t="s">
        <v>114</v>
      </c>
      <c r="K16" s="131">
        <v>67.853840000000005</v>
      </c>
      <c r="L16" s="131">
        <v>2.6278009999999998</v>
      </c>
      <c r="M16" s="131">
        <v>1.7255320000000001</v>
      </c>
      <c r="N16" s="131">
        <v>27.792829999999999</v>
      </c>
      <c r="P16" s="131" t="s">
        <v>115</v>
      </c>
      <c r="Q16" s="131">
        <v>46.614519999999999</v>
      </c>
      <c r="R16" s="131">
        <v>6.1945300000000003</v>
      </c>
      <c r="S16" s="131">
        <v>8.4283009999999994</v>
      </c>
      <c r="T16" s="131">
        <v>38.762650000000001</v>
      </c>
    </row>
    <row r="17" spans="1:20" ht="15" customHeight="1">
      <c r="A17" s="5"/>
      <c r="B17" s="5"/>
      <c r="C17" s="5"/>
      <c r="D17" s="5"/>
      <c r="E17" s="5"/>
      <c r="F17" s="5"/>
      <c r="G17" s="5"/>
      <c r="J17" s="119" t="s">
        <v>126</v>
      </c>
      <c r="K17" s="131">
        <v>77.480509999999995</v>
      </c>
      <c r="L17" s="131">
        <v>3.9377149999999999</v>
      </c>
      <c r="M17" s="131">
        <v>1.012262</v>
      </c>
      <c r="N17" s="131">
        <v>17.569520000000001</v>
      </c>
      <c r="P17" s="131" t="s">
        <v>114</v>
      </c>
      <c r="Q17" s="131">
        <v>48.864409999999999</v>
      </c>
      <c r="R17" s="131">
        <v>6.0025550000000001</v>
      </c>
      <c r="S17" s="131">
        <v>12.987550000000001</v>
      </c>
      <c r="T17" s="131">
        <v>32.145479999999999</v>
      </c>
    </row>
    <row r="18" spans="1:20" ht="15" customHeight="1">
      <c r="A18" s="5"/>
      <c r="B18" s="5"/>
      <c r="C18" s="5"/>
      <c r="D18" s="5"/>
      <c r="E18" s="5"/>
      <c r="F18" s="5"/>
      <c r="G18" s="5"/>
      <c r="J18" s="119" t="s">
        <v>116</v>
      </c>
      <c r="K18" s="131">
        <v>66.772540000000006</v>
      </c>
      <c r="L18" s="131">
        <v>3.5465080000000002</v>
      </c>
      <c r="M18" s="131">
        <v>7.9926779999999997</v>
      </c>
      <c r="N18" s="131">
        <v>21.688269999999999</v>
      </c>
      <c r="P18" s="131" t="s">
        <v>126</v>
      </c>
      <c r="Q18" s="131">
        <v>54.273560000000003</v>
      </c>
      <c r="R18" s="131">
        <v>9.3737549999999992</v>
      </c>
      <c r="S18" s="131">
        <v>3.2412730000000001</v>
      </c>
      <c r="T18" s="131">
        <v>33.111400000000003</v>
      </c>
    </row>
    <row r="19" spans="1:20" ht="15" customHeight="1">
      <c r="A19" s="5"/>
      <c r="B19" s="5"/>
      <c r="C19" s="5"/>
      <c r="D19" s="5"/>
      <c r="E19" s="5"/>
      <c r="F19" s="5"/>
      <c r="G19" s="5"/>
      <c r="J19" s="119" t="s">
        <v>127</v>
      </c>
      <c r="K19" s="131">
        <v>70.605009999999993</v>
      </c>
      <c r="L19" s="131">
        <v>3.9994350000000001</v>
      </c>
      <c r="M19" s="131">
        <v>7.1524619999999999</v>
      </c>
      <c r="N19" s="131">
        <v>18.243089999999999</v>
      </c>
      <c r="P19" s="131" t="s">
        <v>116</v>
      </c>
      <c r="Q19" s="131">
        <v>42.72578</v>
      </c>
      <c r="R19" s="131">
        <v>9.3380139999999994</v>
      </c>
      <c r="S19" s="131">
        <v>6.0540039999999999</v>
      </c>
      <c r="T19" s="131">
        <v>41.882190000000001</v>
      </c>
    </row>
    <row r="20" spans="1:20" ht="15" customHeight="1">
      <c r="A20" s="5"/>
      <c r="B20" s="5"/>
      <c r="C20" s="5"/>
      <c r="D20" s="5"/>
      <c r="E20" s="5"/>
      <c r="F20" s="5"/>
      <c r="G20" s="5"/>
      <c r="J20" s="119" t="s">
        <v>117</v>
      </c>
      <c r="K20" s="131">
        <v>68.979519999999994</v>
      </c>
      <c r="L20" s="131">
        <v>2.803957</v>
      </c>
      <c r="M20" s="131">
        <v>8.4190850000000008</v>
      </c>
      <c r="N20" s="131">
        <v>19.797440000000002</v>
      </c>
      <c r="P20" s="131" t="s">
        <v>127</v>
      </c>
      <c r="Q20" s="131">
        <v>38.896340000000002</v>
      </c>
      <c r="R20" s="131">
        <v>9.0324000000000009</v>
      </c>
      <c r="S20" s="131">
        <v>13.13466</v>
      </c>
      <c r="T20" s="131">
        <v>38.936590000000002</v>
      </c>
    </row>
    <row r="21" spans="1:20" ht="15" customHeight="1">
      <c r="A21" s="5"/>
      <c r="B21" s="5"/>
      <c r="C21" s="5"/>
      <c r="D21" s="5"/>
      <c r="E21" s="5"/>
      <c r="F21" s="5"/>
      <c r="G21" s="5"/>
      <c r="J21" s="119" t="s">
        <v>120</v>
      </c>
      <c r="K21" s="131">
        <v>61.700380000000003</v>
      </c>
      <c r="L21" s="131">
        <v>4.5460799999999999</v>
      </c>
      <c r="M21" s="131">
        <v>14.04149</v>
      </c>
      <c r="N21" s="131">
        <v>19.712050000000001</v>
      </c>
      <c r="P21" s="131" t="s">
        <v>117</v>
      </c>
      <c r="Q21" s="131">
        <v>45.572139999999997</v>
      </c>
      <c r="R21" s="131">
        <v>6.3224739999999997</v>
      </c>
      <c r="S21" s="131">
        <v>19.337289999999999</v>
      </c>
      <c r="T21" s="131">
        <v>28.7681</v>
      </c>
    </row>
    <row r="22" spans="1:20" ht="15" customHeight="1">
      <c r="A22" s="5"/>
      <c r="B22" s="5"/>
      <c r="C22" s="5"/>
      <c r="D22" s="5"/>
      <c r="E22" s="5"/>
      <c r="F22" s="5"/>
      <c r="G22" s="5"/>
      <c r="I22" s="119"/>
      <c r="J22" s="119" t="s">
        <v>377</v>
      </c>
      <c r="K22" s="131">
        <v>68.469579999999993</v>
      </c>
      <c r="L22" s="131">
        <v>3.4366500000000002</v>
      </c>
      <c r="M22" s="131">
        <v>6.9190849999999999</v>
      </c>
      <c r="N22" s="131">
        <v>21.174679999999999</v>
      </c>
      <c r="P22" s="131" t="s">
        <v>120</v>
      </c>
      <c r="Q22" s="131">
        <v>40.148249999999997</v>
      </c>
      <c r="R22" s="131">
        <v>11.10862</v>
      </c>
      <c r="S22" s="131">
        <v>15.2499</v>
      </c>
      <c r="T22" s="131">
        <v>33.493229999999997</v>
      </c>
    </row>
    <row r="23" spans="1:20" ht="15" customHeight="1">
      <c r="A23" s="5"/>
      <c r="B23" s="5"/>
      <c r="C23" s="5"/>
      <c r="D23" s="5"/>
      <c r="E23" s="5"/>
      <c r="F23" s="5"/>
      <c r="G23" s="5"/>
      <c r="I23" s="119"/>
      <c r="J23" s="119" t="s">
        <v>121</v>
      </c>
      <c r="K23" s="131">
        <v>74.919359999999998</v>
      </c>
      <c r="L23" s="131">
        <v>3.8918889999999999</v>
      </c>
      <c r="M23" s="131">
        <v>1.151302</v>
      </c>
      <c r="N23" s="131">
        <v>20.03745</v>
      </c>
      <c r="P23" s="131" t="s">
        <v>377</v>
      </c>
      <c r="Q23" s="131">
        <v>45.996110000000002</v>
      </c>
      <c r="R23" s="131">
        <v>7.8558950000000003</v>
      </c>
      <c r="S23" s="131">
        <v>5.9083930000000002</v>
      </c>
      <c r="T23" s="131">
        <v>40.239609999999999</v>
      </c>
    </row>
    <row r="24" spans="1:20" ht="15" customHeight="1">
      <c r="A24" s="5"/>
      <c r="B24" s="5"/>
      <c r="C24" s="5"/>
      <c r="D24" s="5"/>
      <c r="E24" s="5"/>
      <c r="F24" s="5"/>
      <c r="G24" s="5"/>
      <c r="I24" s="119"/>
      <c r="J24" s="119" t="s">
        <v>118</v>
      </c>
      <c r="K24" s="131">
        <v>61.14716</v>
      </c>
      <c r="L24" s="131">
        <v>3.325142</v>
      </c>
      <c r="M24" s="131">
        <v>9.2989979999999992</v>
      </c>
      <c r="N24" s="131">
        <v>26.2287</v>
      </c>
      <c r="P24" s="131" t="s">
        <v>121</v>
      </c>
      <c r="Q24" s="131">
        <v>53.030250000000002</v>
      </c>
      <c r="R24" s="131">
        <v>6.341119</v>
      </c>
      <c r="S24" s="131">
        <v>2.7027220000000001</v>
      </c>
      <c r="T24" s="131">
        <v>37.925910000000002</v>
      </c>
    </row>
    <row r="25" spans="1:20" ht="15" customHeight="1">
      <c r="A25" s="5"/>
      <c r="B25" s="5"/>
      <c r="C25" s="5"/>
      <c r="D25" s="5"/>
      <c r="E25" s="5"/>
      <c r="F25" s="5"/>
      <c r="G25" s="5"/>
      <c r="I25" s="119"/>
      <c r="J25" s="119" t="s">
        <v>122</v>
      </c>
      <c r="K25" s="131">
        <v>75.078050000000005</v>
      </c>
      <c r="L25" s="131">
        <v>2.8402080000000001</v>
      </c>
      <c r="M25" s="131">
        <v>3.669953</v>
      </c>
      <c r="N25" s="131">
        <v>18.41179</v>
      </c>
      <c r="P25" s="131" t="s">
        <v>118</v>
      </c>
      <c r="Q25" s="131">
        <v>37.460700000000003</v>
      </c>
      <c r="R25" s="131">
        <v>7.2532019999999999</v>
      </c>
      <c r="S25" s="131">
        <v>17.036159999999999</v>
      </c>
      <c r="T25" s="131">
        <v>38.249940000000002</v>
      </c>
    </row>
    <row r="26" spans="1:20" ht="15" customHeight="1">
      <c r="A26" s="5"/>
      <c r="B26" s="5"/>
      <c r="C26" s="5"/>
      <c r="D26" s="5"/>
      <c r="E26" s="5"/>
      <c r="F26" s="5"/>
      <c r="G26" s="5"/>
      <c r="I26" s="119"/>
      <c r="J26" s="119" t="s">
        <v>112</v>
      </c>
      <c r="K26" s="131">
        <v>72.675160000000005</v>
      </c>
      <c r="L26" s="131">
        <v>4.5272779999999999</v>
      </c>
      <c r="M26" s="131">
        <v>3.8405369999999999</v>
      </c>
      <c r="N26" s="131">
        <v>18.95703</v>
      </c>
      <c r="P26" s="131" t="s">
        <v>122</v>
      </c>
      <c r="Q26" s="131">
        <v>49.142099999999999</v>
      </c>
      <c r="R26" s="131">
        <v>5.838724</v>
      </c>
      <c r="S26" s="131">
        <v>12.76318</v>
      </c>
      <c r="T26" s="131">
        <v>32.256</v>
      </c>
    </row>
    <row r="27" spans="1:20" ht="15" customHeight="1">
      <c r="A27" s="5"/>
      <c r="B27" s="5"/>
      <c r="C27" s="5"/>
      <c r="D27" s="5"/>
      <c r="E27" s="5"/>
      <c r="F27" s="5"/>
      <c r="G27" s="5"/>
      <c r="I27" s="119"/>
      <c r="P27" s="131" t="s">
        <v>112</v>
      </c>
      <c r="Q27" s="131">
        <v>53.530230000000003</v>
      </c>
      <c r="R27" s="131">
        <v>8.1859520000000003</v>
      </c>
      <c r="S27" s="131">
        <v>7.2892799999999998</v>
      </c>
      <c r="T27" s="131">
        <v>30.994530000000001</v>
      </c>
    </row>
    <row r="28" spans="1:20" ht="15" customHeight="1">
      <c r="A28" s="5"/>
      <c r="B28" s="5"/>
      <c r="C28" s="5"/>
      <c r="D28" s="5"/>
      <c r="E28" s="5"/>
      <c r="F28" s="5"/>
      <c r="G28" s="5"/>
      <c r="P28" s="76"/>
    </row>
    <row r="29" spans="1:20" ht="15" customHeight="1">
      <c r="A29" s="5"/>
      <c r="B29" s="5"/>
      <c r="C29" s="5"/>
      <c r="D29" s="5"/>
      <c r="E29" s="5"/>
      <c r="F29" s="5"/>
      <c r="G29" s="5"/>
      <c r="P29" s="76"/>
    </row>
    <row r="30" spans="1:20" ht="15" customHeight="1">
      <c r="A30" s="5"/>
      <c r="B30" s="5"/>
      <c r="C30" s="5"/>
      <c r="D30" s="5"/>
      <c r="E30" s="5"/>
      <c r="F30" s="5"/>
      <c r="G30" s="5"/>
      <c r="P30" s="76"/>
    </row>
    <row r="31" spans="1:20" ht="15" customHeight="1">
      <c r="A31" s="5"/>
      <c r="B31" s="5"/>
      <c r="C31" s="5"/>
      <c r="D31" s="5"/>
      <c r="E31" s="5"/>
      <c r="F31" s="5"/>
      <c r="G31" s="5"/>
      <c r="P31" s="76"/>
    </row>
    <row r="32" spans="1:20" ht="15" customHeight="1">
      <c r="A32" s="5"/>
      <c r="B32" s="5"/>
      <c r="C32" s="5"/>
      <c r="D32" s="5"/>
      <c r="E32" s="5"/>
      <c r="F32" s="5"/>
      <c r="G32" s="5"/>
      <c r="P32" s="76"/>
      <c r="R32" s="68"/>
    </row>
    <row r="33" spans="1:152" ht="15" customHeight="1">
      <c r="A33" s="5"/>
      <c r="B33" s="5"/>
      <c r="C33" s="5"/>
      <c r="D33" s="5"/>
      <c r="E33" s="5"/>
      <c r="F33" s="5"/>
      <c r="G33" s="5"/>
      <c r="P33" s="76"/>
    </row>
    <row r="34" spans="1:152" ht="15" customHeight="1">
      <c r="A34" s="5"/>
      <c r="B34" s="5"/>
      <c r="C34" s="5"/>
      <c r="D34" s="5"/>
      <c r="E34" s="5"/>
      <c r="F34" s="5"/>
      <c r="G34" s="5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P35" s="76"/>
    </row>
    <row r="36" spans="1:152" ht="15" customHeight="1">
      <c r="A36" s="5"/>
      <c r="B36" s="5"/>
      <c r="C36" s="5"/>
      <c r="D36" s="5"/>
      <c r="E36" s="5"/>
      <c r="F36" s="5"/>
      <c r="G36" s="5"/>
      <c r="P36" s="76"/>
    </row>
    <row r="37" spans="1:152" ht="15" customHeight="1">
      <c r="A37" s="5"/>
      <c r="B37" s="5"/>
      <c r="C37" s="5"/>
      <c r="D37" s="5"/>
      <c r="E37" s="5"/>
      <c r="F37" s="5"/>
      <c r="G37" s="5"/>
      <c r="P37" s="76"/>
    </row>
    <row r="38" spans="1:152" ht="15" customHeight="1">
      <c r="A38" s="5"/>
      <c r="B38" s="5"/>
      <c r="C38" s="5"/>
      <c r="D38" s="5"/>
      <c r="E38" s="5"/>
      <c r="F38" s="5"/>
      <c r="G38" s="5"/>
      <c r="P38" s="76"/>
    </row>
    <row r="39" spans="1:152" ht="15" customHeight="1">
      <c r="A39" s="5"/>
      <c r="B39" s="5"/>
      <c r="C39" s="5"/>
      <c r="D39" s="5"/>
      <c r="E39" s="5"/>
      <c r="F39" s="5"/>
      <c r="G39" s="5"/>
      <c r="P39" s="76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P40" s="76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P41" s="76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P42" s="76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P43" s="76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P46" s="76"/>
    </row>
    <row r="47" spans="1:152" ht="15" customHeight="1"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7DE4C-E478-4607-BE1A-54FE17D9C6FD}">
  <sheetPr published="0">
    <tabColor theme="4" tint="0.59999389629810485"/>
  </sheetPr>
  <dimension ref="A1:XFD95"/>
  <sheetViews>
    <sheetView showGridLines="0" zoomScaleNormal="100" workbookViewId="0">
      <selection activeCell="R18" sqref="R1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5" width="9.140625" style="119" customWidth="1"/>
    <col min="16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45</v>
      </c>
    </row>
    <row r="3" spans="1:16384" ht="15" customHeight="1">
      <c r="A3" s="5"/>
      <c r="B3" s="5"/>
      <c r="C3" s="5"/>
      <c r="D3" s="5"/>
      <c r="E3" s="5"/>
      <c r="F3" s="5"/>
      <c r="G3" s="5"/>
      <c r="J3" s="127" t="s">
        <v>544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M6" s="68"/>
      <c r="N6" s="68"/>
      <c r="P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67"/>
      <c r="K8" s="119" t="s">
        <v>415</v>
      </c>
      <c r="L8" s="119" t="s">
        <v>416</v>
      </c>
    </row>
    <row r="9" spans="1:16384" ht="15" customHeight="1">
      <c r="A9" s="5"/>
      <c r="B9" s="5"/>
      <c r="C9" s="5"/>
      <c r="D9" s="5"/>
      <c r="E9" s="5"/>
      <c r="F9" s="5"/>
      <c r="G9" s="5"/>
      <c r="J9" s="119" t="s">
        <v>124</v>
      </c>
      <c r="K9" s="119">
        <v>9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19" t="s">
        <v>119</v>
      </c>
      <c r="K10" s="119">
        <v>9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19" t="s">
        <v>126</v>
      </c>
      <c r="K11" s="119">
        <v>9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19" t="s">
        <v>116</v>
      </c>
      <c r="K12" s="119">
        <v>9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19" t="s">
        <v>127</v>
      </c>
      <c r="K13" s="119">
        <v>9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19" t="s">
        <v>120</v>
      </c>
      <c r="K14" s="119">
        <v>9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19" t="s">
        <v>123</v>
      </c>
      <c r="K15" s="119">
        <v>8</v>
      </c>
      <c r="L15" s="119">
        <v>1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119" t="s">
        <v>113</v>
      </c>
      <c r="K16" s="119">
        <v>7</v>
      </c>
      <c r="L16" s="119">
        <v>2</v>
      </c>
    </row>
    <row r="17" spans="1:20" ht="15" customHeight="1">
      <c r="A17" s="5"/>
      <c r="B17" s="5"/>
      <c r="C17" s="5"/>
      <c r="D17" s="5"/>
      <c r="E17" s="5"/>
      <c r="F17" s="5"/>
      <c r="G17" s="5"/>
      <c r="J17" s="119" t="s">
        <v>115</v>
      </c>
      <c r="K17" s="119">
        <v>2</v>
      </c>
      <c r="L17" s="119">
        <v>7</v>
      </c>
    </row>
    <row r="18" spans="1:20" ht="15" customHeight="1">
      <c r="A18" s="5"/>
      <c r="B18" s="5"/>
      <c r="C18" s="5"/>
      <c r="D18" s="5"/>
      <c r="E18" s="5"/>
      <c r="F18" s="5"/>
      <c r="G18" s="5"/>
      <c r="J18" s="119" t="s">
        <v>118</v>
      </c>
      <c r="K18" s="119">
        <v>2</v>
      </c>
      <c r="L18" s="119">
        <v>7</v>
      </c>
      <c r="T18" s="67"/>
    </row>
    <row r="19" spans="1:20" ht="15" customHeight="1">
      <c r="A19" s="5"/>
      <c r="B19" s="5"/>
      <c r="C19" s="5"/>
      <c r="D19" s="5"/>
      <c r="E19" s="5"/>
      <c r="F19" s="5"/>
      <c r="G19" s="5"/>
      <c r="J19" s="119" t="s">
        <v>131</v>
      </c>
      <c r="L19" s="119">
        <v>9</v>
      </c>
      <c r="T19" s="68"/>
    </row>
    <row r="20" spans="1:20" ht="15" customHeight="1">
      <c r="A20" s="5"/>
      <c r="B20" s="5"/>
      <c r="C20" s="5"/>
      <c r="D20" s="5"/>
      <c r="E20" s="5"/>
      <c r="F20" s="5"/>
      <c r="G20" s="5"/>
      <c r="J20" s="119" t="s">
        <v>114</v>
      </c>
      <c r="L20" s="119">
        <v>9</v>
      </c>
    </row>
    <row r="21" spans="1:20" ht="15" customHeight="1">
      <c r="A21" s="5"/>
      <c r="B21" s="5"/>
      <c r="C21" s="5"/>
      <c r="D21" s="5"/>
      <c r="E21" s="5"/>
      <c r="F21" s="5"/>
      <c r="G21" s="5"/>
      <c r="J21" s="119" t="s">
        <v>377</v>
      </c>
      <c r="L21" s="119">
        <v>9</v>
      </c>
    </row>
    <row r="22" spans="1:20" ht="15" customHeight="1">
      <c r="A22" s="5"/>
      <c r="B22" s="5"/>
      <c r="C22" s="5"/>
      <c r="D22" s="5"/>
      <c r="E22" s="5"/>
      <c r="F22" s="5"/>
      <c r="G22" s="5"/>
      <c r="I22" s="119"/>
      <c r="J22" s="119" t="s">
        <v>121</v>
      </c>
      <c r="L22" s="119">
        <v>9</v>
      </c>
    </row>
    <row r="23" spans="1:20" ht="15" customHeight="1">
      <c r="A23" s="5"/>
      <c r="B23" s="5"/>
      <c r="C23" s="5"/>
      <c r="D23" s="5"/>
      <c r="E23" s="5"/>
      <c r="F23" s="5"/>
      <c r="G23" s="5"/>
      <c r="I23" s="119"/>
      <c r="J23" s="119" t="s">
        <v>122</v>
      </c>
      <c r="L23" s="119">
        <v>9</v>
      </c>
    </row>
    <row r="24" spans="1:20" ht="15" customHeight="1">
      <c r="A24" s="5"/>
      <c r="B24" s="5"/>
      <c r="C24" s="5"/>
      <c r="D24" s="5"/>
      <c r="E24" s="5"/>
      <c r="F24" s="5"/>
      <c r="G24" s="5"/>
      <c r="I24" s="119"/>
    </row>
    <row r="25" spans="1:20" ht="15" customHeight="1">
      <c r="A25" s="5"/>
      <c r="B25" s="5"/>
      <c r="C25" s="5"/>
      <c r="D25" s="5"/>
      <c r="E25" s="5"/>
      <c r="F25" s="5"/>
      <c r="G25" s="5"/>
      <c r="I25" s="119"/>
    </row>
    <row r="26" spans="1:20" ht="15" customHeight="1">
      <c r="A26" s="5"/>
      <c r="B26" s="5"/>
      <c r="C26" s="5"/>
      <c r="D26" s="5"/>
      <c r="E26" s="5"/>
      <c r="F26" s="5"/>
      <c r="G26" s="5"/>
      <c r="I26" s="119"/>
      <c r="P26" s="125"/>
    </row>
    <row r="27" spans="1:20" ht="15" customHeight="1">
      <c r="A27" s="5"/>
      <c r="B27" s="5"/>
      <c r="C27" s="5"/>
      <c r="D27" s="5"/>
      <c r="E27" s="5"/>
      <c r="F27" s="5"/>
      <c r="G27" s="5"/>
      <c r="I27" s="119"/>
      <c r="J27" s="67"/>
      <c r="P27" s="125"/>
    </row>
    <row r="28" spans="1:20" ht="15" customHeight="1">
      <c r="A28" s="5"/>
      <c r="B28" s="5"/>
      <c r="C28" s="5"/>
      <c r="D28" s="5"/>
      <c r="E28" s="5"/>
      <c r="F28" s="5"/>
      <c r="G28" s="5"/>
      <c r="J28" s="120"/>
      <c r="P28" s="76"/>
    </row>
    <row r="29" spans="1:20" ht="15" customHeight="1">
      <c r="A29" s="5"/>
      <c r="B29" s="5"/>
      <c r="C29" s="5"/>
      <c r="D29" s="5"/>
      <c r="E29" s="5"/>
      <c r="F29" s="5"/>
      <c r="G29" s="5"/>
      <c r="J29" s="120"/>
      <c r="K29" s="121"/>
      <c r="L29" s="121"/>
      <c r="M29" s="121"/>
      <c r="N29" s="121"/>
      <c r="O29" s="76"/>
      <c r="P29" s="76"/>
    </row>
    <row r="30" spans="1:20" ht="15" customHeight="1">
      <c r="A30" s="5"/>
      <c r="B30" s="5"/>
      <c r="C30" s="5"/>
      <c r="D30" s="5"/>
      <c r="E30" s="5"/>
      <c r="F30" s="5"/>
      <c r="G30" s="5"/>
      <c r="J30" s="120"/>
      <c r="K30" s="121"/>
      <c r="L30" s="121"/>
      <c r="M30" s="121"/>
      <c r="N30" s="121"/>
      <c r="O30" s="76"/>
      <c r="P30" s="76"/>
    </row>
    <row r="31" spans="1:20" ht="15" customHeight="1">
      <c r="A31" s="5"/>
      <c r="B31" s="5"/>
      <c r="C31" s="5"/>
      <c r="D31" s="5"/>
      <c r="E31" s="5"/>
      <c r="F31" s="5"/>
      <c r="G31" s="5"/>
      <c r="J31" s="120"/>
      <c r="K31" s="121"/>
      <c r="L31" s="121"/>
      <c r="M31" s="121"/>
      <c r="N31" s="121"/>
      <c r="O31" s="76"/>
      <c r="P31" s="76"/>
    </row>
    <row r="32" spans="1:20" ht="15" customHeight="1">
      <c r="A32" s="5"/>
      <c r="B32" s="5"/>
      <c r="C32" s="5"/>
      <c r="D32" s="5"/>
      <c r="E32" s="5"/>
      <c r="F32" s="5"/>
      <c r="G32" s="5"/>
      <c r="J32" s="120"/>
      <c r="K32" s="121"/>
      <c r="L32" s="121"/>
      <c r="M32" s="121"/>
      <c r="N32" s="121"/>
      <c r="O32" s="76"/>
      <c r="P32" s="76"/>
      <c r="R32" s="68"/>
    </row>
    <row r="33" spans="1:152" ht="15" customHeight="1">
      <c r="A33" s="5"/>
      <c r="B33" s="5"/>
      <c r="C33" s="5"/>
      <c r="D33" s="5"/>
      <c r="E33" s="5"/>
      <c r="F33" s="5"/>
      <c r="G33" s="5"/>
      <c r="J33" s="120"/>
      <c r="K33" s="121"/>
      <c r="L33" s="121"/>
      <c r="M33" s="121"/>
      <c r="N33" s="121"/>
      <c r="O33" s="76"/>
      <c r="P33" s="76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  <c r="M34" s="121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J35" s="120"/>
      <c r="K35" s="121"/>
      <c r="L35" s="121"/>
      <c r="M35" s="121"/>
      <c r="N35" s="121"/>
      <c r="O35" s="76"/>
      <c r="P35" s="76"/>
    </row>
    <row r="36" spans="1:152" ht="15" customHeight="1">
      <c r="A36" s="5"/>
      <c r="B36" s="5"/>
      <c r="C36" s="5"/>
      <c r="D36" s="5"/>
      <c r="E36" s="5"/>
      <c r="F36" s="5"/>
      <c r="G36" s="5"/>
      <c r="J36" s="120"/>
      <c r="K36" s="121"/>
      <c r="L36" s="121"/>
      <c r="M36" s="121"/>
      <c r="N36" s="121"/>
      <c r="O36" s="76"/>
      <c r="P36" s="76"/>
    </row>
    <row r="37" spans="1:152" ht="15" customHeight="1">
      <c r="A37" s="5"/>
      <c r="B37" s="5"/>
      <c r="C37" s="5"/>
      <c r="D37" s="5"/>
      <c r="E37" s="5"/>
      <c r="F37" s="5"/>
      <c r="G37" s="5"/>
      <c r="J37" s="120"/>
      <c r="K37" s="121"/>
      <c r="L37" s="121"/>
      <c r="M37" s="121"/>
      <c r="N37" s="121"/>
      <c r="O37" s="76"/>
      <c r="P37" s="76"/>
    </row>
    <row r="38" spans="1:152" ht="15" customHeight="1">
      <c r="A38" s="5"/>
      <c r="B38" s="5"/>
      <c r="C38" s="5"/>
      <c r="D38" s="5"/>
      <c r="E38" s="5"/>
      <c r="F38" s="5"/>
      <c r="G38" s="5"/>
      <c r="J38" s="120"/>
      <c r="K38" s="121"/>
      <c r="L38" s="121"/>
      <c r="M38" s="121"/>
      <c r="N38" s="121"/>
      <c r="O38" s="76"/>
      <c r="P38" s="76"/>
    </row>
    <row r="39" spans="1:152" ht="15" customHeight="1">
      <c r="A39" s="5"/>
      <c r="B39" s="5"/>
      <c r="C39" s="5"/>
      <c r="D39" s="5"/>
      <c r="E39" s="5"/>
      <c r="F39" s="5"/>
      <c r="G39" s="5"/>
      <c r="J39" s="120"/>
      <c r="K39" s="121"/>
      <c r="L39" s="121"/>
      <c r="M39" s="121"/>
      <c r="N39" s="121"/>
      <c r="O39" s="76"/>
      <c r="P39" s="76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J40" s="120"/>
      <c r="K40" s="121"/>
      <c r="L40" s="121"/>
      <c r="M40" s="121"/>
      <c r="N40" s="121"/>
      <c r="O40" s="76"/>
      <c r="P40" s="76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J41" s="120"/>
      <c r="K41" s="121"/>
      <c r="L41" s="121"/>
      <c r="M41" s="121"/>
      <c r="N41" s="121"/>
      <c r="O41" s="76"/>
      <c r="P41" s="76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J42" s="120"/>
      <c r="K42" s="121"/>
      <c r="M42" s="121"/>
      <c r="N42" s="121"/>
      <c r="O42" s="76"/>
      <c r="P42" s="76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J43" s="120"/>
      <c r="K43" s="121"/>
      <c r="M43" s="121"/>
      <c r="N43" s="121"/>
      <c r="O43" s="76"/>
      <c r="P43" s="76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121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M46" s="121"/>
      <c r="N46" s="121"/>
      <c r="O46" s="76"/>
      <c r="P46" s="76"/>
    </row>
    <row r="47" spans="1:152" ht="15" customHeight="1">
      <c r="J47" s="120"/>
      <c r="K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B04AC-14E4-4192-9229-0D3FD26A1F17}">
  <sheetPr published="0">
    <tabColor theme="4" tint="0.59999389629810485"/>
  </sheetPr>
  <dimension ref="A1:XFD95"/>
  <sheetViews>
    <sheetView showGridLines="0" topLeftCell="V1" zoomScaleNormal="100" workbookViewId="0">
      <selection activeCell="AX8" sqref="AX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21" width="9.140625" style="119" customWidth="1"/>
    <col min="22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46</v>
      </c>
    </row>
    <row r="3" spans="1:16384" ht="15" customHeight="1">
      <c r="A3" s="5"/>
      <c r="B3" s="5"/>
      <c r="C3" s="5"/>
      <c r="D3" s="5"/>
      <c r="E3" s="5"/>
      <c r="F3" s="5"/>
      <c r="G3" s="5"/>
      <c r="J3" s="127" t="s">
        <v>55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7" t="s">
        <v>423</v>
      </c>
      <c r="N5" s="67"/>
      <c r="P5" s="67"/>
      <c r="Q5" s="67"/>
      <c r="R5" s="67" t="s">
        <v>424</v>
      </c>
      <c r="V5" s="67"/>
      <c r="X5" s="67"/>
      <c r="Y5" s="67"/>
      <c r="Z5" s="67" t="s">
        <v>425</v>
      </c>
      <c r="AD5" s="67"/>
      <c r="AF5" s="67"/>
      <c r="AG5" s="67"/>
      <c r="AH5" s="67" t="s">
        <v>426</v>
      </c>
      <c r="AL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99"/>
      <c r="K8" s="141" t="s">
        <v>624</v>
      </c>
      <c r="L8" s="141" t="s">
        <v>625</v>
      </c>
      <c r="M8" s="141" t="s">
        <v>626</v>
      </c>
      <c r="N8" s="141" t="s">
        <v>627</v>
      </c>
      <c r="O8" s="141" t="s">
        <v>628</v>
      </c>
      <c r="P8" s="141" t="s">
        <v>629</v>
      </c>
      <c r="R8" s="99"/>
      <c r="S8" s="141" t="s">
        <v>624</v>
      </c>
      <c r="T8" s="141" t="s">
        <v>625</v>
      </c>
      <c r="U8" s="141" t="s">
        <v>626</v>
      </c>
      <c r="V8" s="141" t="s">
        <v>627</v>
      </c>
      <c r="W8" s="141" t="s">
        <v>628</v>
      </c>
      <c r="X8" s="141" t="s">
        <v>629</v>
      </c>
      <c r="Y8" s="68"/>
      <c r="Z8" s="99"/>
      <c r="AA8" s="141" t="s">
        <v>624</v>
      </c>
      <c r="AB8" s="141" t="s">
        <v>625</v>
      </c>
      <c r="AC8" s="141" t="s">
        <v>626</v>
      </c>
      <c r="AD8" s="141" t="s">
        <v>627</v>
      </c>
      <c r="AE8" s="141" t="s">
        <v>628</v>
      </c>
      <c r="AF8" s="141" t="s">
        <v>629</v>
      </c>
      <c r="AG8" s="68"/>
      <c r="AH8" s="99"/>
      <c r="AI8" s="141" t="s">
        <v>624</v>
      </c>
      <c r="AJ8" s="141" t="s">
        <v>625</v>
      </c>
      <c r="AK8" s="141" t="s">
        <v>626</v>
      </c>
      <c r="AL8" s="141" t="s">
        <v>627</v>
      </c>
      <c r="AM8" s="141" t="s">
        <v>628</v>
      </c>
      <c r="AN8" s="141" t="s">
        <v>629</v>
      </c>
    </row>
    <row r="9" spans="1:16384" s="130" customFormat="1" ht="15" customHeight="1">
      <c r="H9" s="22"/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30">
        <v>1</v>
      </c>
      <c r="K10" s="131">
        <v>2.8633553310000002</v>
      </c>
      <c r="L10" s="131">
        <v>3.1249397139999999</v>
      </c>
      <c r="M10" s="131">
        <v>3.386524096</v>
      </c>
      <c r="N10" s="131">
        <v>2.2010736479999999</v>
      </c>
      <c r="O10" s="131">
        <v>2.5187868729999998</v>
      </c>
      <c r="P10" s="131">
        <v>2.8365000970000001</v>
      </c>
      <c r="R10" s="130">
        <v>1</v>
      </c>
      <c r="S10" s="131">
        <v>2.1559655E-2</v>
      </c>
      <c r="T10" s="131">
        <v>4.2472999999999997E-2</v>
      </c>
      <c r="U10" s="131">
        <v>6.3385884000000003E-2</v>
      </c>
      <c r="V10" s="131">
        <v>0.25231464799999997</v>
      </c>
      <c r="W10" s="131">
        <v>0.283358</v>
      </c>
      <c r="X10" s="131">
        <v>0.31440207799999997</v>
      </c>
      <c r="Z10" s="130">
        <v>1</v>
      </c>
      <c r="AA10" s="131">
        <v>-3.7966182000000001E-2</v>
      </c>
      <c r="AB10" s="131">
        <v>-1.788E-2</v>
      </c>
      <c r="AC10" s="131">
        <v>2.212005E-3</v>
      </c>
      <c r="AD10" s="131">
        <v>-0.104543973</v>
      </c>
      <c r="AE10" s="131">
        <v>-7.8780000000000003E-2</v>
      </c>
      <c r="AF10" s="131">
        <v>-5.3007085000000002E-2</v>
      </c>
      <c r="AH10" s="130">
        <v>1</v>
      </c>
      <c r="AI10" s="131">
        <v>-8.0124600000000004E-2</v>
      </c>
      <c r="AJ10" s="131">
        <v>-5.5998600000000003E-2</v>
      </c>
      <c r="AK10" s="131">
        <v>-3.1872600000000001E-2</v>
      </c>
      <c r="AL10" s="131">
        <v>-5.1172200000000001E-2</v>
      </c>
      <c r="AM10" s="131">
        <v>-2.7978900000000001E-2</v>
      </c>
      <c r="AN10" s="131">
        <v>-4.7857000000000004E-3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30">
        <v>2</v>
      </c>
      <c r="K11" s="131">
        <v>3.1087356009999998</v>
      </c>
      <c r="L11" s="131">
        <v>3.6586756600000001</v>
      </c>
      <c r="M11" s="131">
        <v>4.208615719</v>
      </c>
      <c r="N11" s="131">
        <v>2.5552568629999999</v>
      </c>
      <c r="O11" s="131">
        <v>3.2099886899999999</v>
      </c>
      <c r="P11" s="131">
        <v>3.8647205179999999</v>
      </c>
      <c r="R11" s="130">
        <v>2</v>
      </c>
      <c r="S11" s="131">
        <v>-1.5246399000000001E-2</v>
      </c>
      <c r="T11" s="131">
        <v>2.6543000000000001E-2</v>
      </c>
      <c r="U11" s="131">
        <v>6.8331764000000003E-2</v>
      </c>
      <c r="V11" s="131">
        <v>0.55905792200000004</v>
      </c>
      <c r="W11" s="131">
        <v>0.62074700000000005</v>
      </c>
      <c r="X11" s="131">
        <v>0.68243594699999999</v>
      </c>
      <c r="Z11" s="130">
        <v>2</v>
      </c>
      <c r="AA11" s="131">
        <v>-0.135158366</v>
      </c>
      <c r="AB11" s="131">
        <v>-8.6749999999999994E-2</v>
      </c>
      <c r="AC11" s="131">
        <v>-3.8339497E-2</v>
      </c>
      <c r="AD11" s="131">
        <v>-0.19232121799999999</v>
      </c>
      <c r="AE11" s="131">
        <v>-0.13505</v>
      </c>
      <c r="AF11" s="131">
        <v>-7.7784826000000001E-2</v>
      </c>
      <c r="AH11" s="130">
        <v>2</v>
      </c>
      <c r="AI11" s="131">
        <v>-0.1002448</v>
      </c>
      <c r="AJ11" s="131">
        <v>-4.7844900000000003E-2</v>
      </c>
      <c r="AK11" s="131">
        <v>4.555E-3</v>
      </c>
      <c r="AL11" s="131">
        <v>-7.0220900000000003E-2</v>
      </c>
      <c r="AM11" s="131">
        <v>-2.36636E-2</v>
      </c>
      <c r="AN11" s="131">
        <v>2.2893699999999999E-2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30">
        <v>3</v>
      </c>
      <c r="K12" s="131">
        <v>4.0375222229999999</v>
      </c>
      <c r="L12" s="131">
        <v>4.8609388579999999</v>
      </c>
      <c r="M12" s="131">
        <v>5.684355493</v>
      </c>
      <c r="N12" s="131">
        <v>3.6155616720000001</v>
      </c>
      <c r="O12" s="131">
        <v>4.5720158680000003</v>
      </c>
      <c r="P12" s="131">
        <v>5.5284700649999996</v>
      </c>
      <c r="R12" s="130">
        <v>3</v>
      </c>
      <c r="S12" s="131">
        <v>-4.4266154000000002E-2</v>
      </c>
      <c r="T12" s="131">
        <v>1.9768000000000001E-2</v>
      </c>
      <c r="U12" s="131">
        <v>8.3802176000000006E-2</v>
      </c>
      <c r="V12" s="131">
        <v>0.55603534799999998</v>
      </c>
      <c r="W12" s="131">
        <v>0.64541999999999999</v>
      </c>
      <c r="X12" s="131">
        <v>0.73480524899999999</v>
      </c>
      <c r="Z12" s="130">
        <v>3</v>
      </c>
      <c r="AA12" s="131">
        <v>-0.18181361900000001</v>
      </c>
      <c r="AB12" s="131">
        <v>-9.8570000000000005E-2</v>
      </c>
      <c r="AC12" s="131">
        <v>-1.5331905E-2</v>
      </c>
      <c r="AD12" s="131">
        <v>-0.33735157900000001</v>
      </c>
      <c r="AE12" s="131">
        <v>-0.24356</v>
      </c>
      <c r="AF12" s="131">
        <v>-0.14977585700000001</v>
      </c>
      <c r="AH12" s="130">
        <v>3</v>
      </c>
      <c r="AI12" s="131">
        <v>-9.6554000000000001E-2</v>
      </c>
      <c r="AJ12" s="131">
        <v>-2.0578200000000001E-2</v>
      </c>
      <c r="AK12" s="131">
        <v>5.5397599999999998E-2</v>
      </c>
      <c r="AL12" s="131">
        <v>-0.12569379999999999</v>
      </c>
      <c r="AM12" s="131">
        <v>-5.5718400000000001E-2</v>
      </c>
      <c r="AN12" s="131">
        <v>1.4257000000000001E-2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30">
        <v>4</v>
      </c>
      <c r="K13" s="131">
        <v>2.9969841559999999</v>
      </c>
      <c r="L13" s="131">
        <v>4.1045417909999999</v>
      </c>
      <c r="M13" s="131">
        <v>5.212099426</v>
      </c>
      <c r="N13" s="131">
        <v>4.4247500540000004</v>
      </c>
      <c r="O13" s="131">
        <v>5.6398170829999996</v>
      </c>
      <c r="P13" s="131">
        <v>6.8548841119999997</v>
      </c>
      <c r="R13" s="130">
        <v>4</v>
      </c>
      <c r="S13" s="131">
        <v>9.9600093000000001E-2</v>
      </c>
      <c r="T13" s="131">
        <v>0.187498</v>
      </c>
      <c r="U13" s="131">
        <v>0.27539599199999998</v>
      </c>
      <c r="V13" s="131">
        <v>0.47548920900000002</v>
      </c>
      <c r="W13" s="131">
        <v>0.59183300000000005</v>
      </c>
      <c r="X13" s="131">
        <v>0.70817727799999997</v>
      </c>
      <c r="Z13" s="130">
        <v>4</v>
      </c>
      <c r="AA13" s="131">
        <v>-0.29354517899999999</v>
      </c>
      <c r="AB13" s="131">
        <v>-0.17152999999999999</v>
      </c>
      <c r="AC13" s="131">
        <v>-4.9508539999999997E-2</v>
      </c>
      <c r="AD13" s="131">
        <v>-0.50294316500000003</v>
      </c>
      <c r="AE13" s="131">
        <v>-0.37009999999999998</v>
      </c>
      <c r="AF13" s="131">
        <v>-0.237252768</v>
      </c>
      <c r="AH13" s="130">
        <v>4</v>
      </c>
      <c r="AI13" s="131">
        <v>-0.16948360000000001</v>
      </c>
      <c r="AJ13" s="131">
        <v>-6.9340499999999999E-2</v>
      </c>
      <c r="AK13" s="131">
        <v>3.0802699999999999E-2</v>
      </c>
      <c r="AL13" s="131">
        <v>-0.1218921</v>
      </c>
      <c r="AM13" s="131">
        <v>-2.8430899999999999E-2</v>
      </c>
      <c r="AN13" s="131">
        <v>6.5030400000000002E-2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30">
        <v>5</v>
      </c>
      <c r="K14" s="131">
        <v>0.86602603</v>
      </c>
      <c r="L14" s="131">
        <v>2.270311473</v>
      </c>
      <c r="M14" s="131">
        <v>3.674596916</v>
      </c>
      <c r="N14" s="131">
        <v>2.5792570819999998</v>
      </c>
      <c r="O14" s="131">
        <v>4.0439473890000004</v>
      </c>
      <c r="P14" s="131">
        <v>5.5086376960000001</v>
      </c>
      <c r="R14" s="130">
        <v>5</v>
      </c>
      <c r="S14" s="131">
        <v>-4.0150458999999999E-2</v>
      </c>
      <c r="T14" s="131">
        <v>7.2090000000000001E-2</v>
      </c>
      <c r="U14" s="131">
        <v>0.18433074899999999</v>
      </c>
      <c r="V14" s="131">
        <v>0.45214051999999999</v>
      </c>
      <c r="W14" s="131">
        <v>0.60021199999999997</v>
      </c>
      <c r="X14" s="131">
        <v>0.74828266499999996</v>
      </c>
      <c r="Z14" s="130">
        <v>5</v>
      </c>
      <c r="AA14" s="131">
        <v>-0.27551466299999999</v>
      </c>
      <c r="AB14" s="131">
        <v>-0.11244</v>
      </c>
      <c r="AC14" s="131">
        <v>5.0637948000000002E-2</v>
      </c>
      <c r="AD14" s="131">
        <v>-0.60788239399999999</v>
      </c>
      <c r="AE14" s="131">
        <v>-0.43265999999999999</v>
      </c>
      <c r="AF14" s="131">
        <v>-0.257443478</v>
      </c>
      <c r="AH14" s="130">
        <v>5</v>
      </c>
      <c r="AI14" s="131">
        <v>-0.21070649999999999</v>
      </c>
      <c r="AJ14" s="131">
        <v>-8.4567100000000006E-2</v>
      </c>
      <c r="AK14" s="131">
        <v>4.1572199999999997E-2</v>
      </c>
      <c r="AL14" s="131">
        <v>-0.18317030000000001</v>
      </c>
      <c r="AM14" s="131">
        <v>-6.5894599999999998E-2</v>
      </c>
      <c r="AN14" s="131">
        <v>5.1381200000000002E-2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30">
        <v>6</v>
      </c>
      <c r="K15" s="131">
        <v>2.136830824</v>
      </c>
      <c r="L15" s="131">
        <v>3.8947989330000001</v>
      </c>
      <c r="M15" s="131">
        <v>5.6527670419999998</v>
      </c>
      <c r="N15" s="131">
        <v>3.831525257</v>
      </c>
      <c r="O15" s="131">
        <v>5.6328367049999999</v>
      </c>
      <c r="P15" s="131">
        <v>7.4341481519999997</v>
      </c>
      <c r="R15" s="130">
        <v>6</v>
      </c>
      <c r="S15" s="131">
        <v>-8.2586625999999996E-2</v>
      </c>
      <c r="T15" s="131">
        <v>5.885E-2</v>
      </c>
      <c r="U15" s="131">
        <v>0.200287359</v>
      </c>
      <c r="V15" s="131">
        <v>0.42904196999999999</v>
      </c>
      <c r="W15" s="131">
        <v>0.61646800000000002</v>
      </c>
      <c r="X15" s="131">
        <v>0.80389427700000005</v>
      </c>
      <c r="Z15" s="130">
        <v>6</v>
      </c>
      <c r="AA15" s="131">
        <v>-0.256926237</v>
      </c>
      <c r="AB15" s="131">
        <v>-5.348E-2</v>
      </c>
      <c r="AC15" s="131">
        <v>0.14996626699999999</v>
      </c>
      <c r="AD15" s="131">
        <v>-0.67316337900000001</v>
      </c>
      <c r="AE15" s="131">
        <v>-0.45885999999999999</v>
      </c>
      <c r="AF15" s="131">
        <v>-0.244556885</v>
      </c>
      <c r="AH15" s="130">
        <v>6</v>
      </c>
      <c r="AI15" s="131">
        <v>-0.25948759999999998</v>
      </c>
      <c r="AJ15" s="131">
        <v>-0.11105710000000001</v>
      </c>
      <c r="AK15" s="131">
        <v>3.7373400000000001E-2</v>
      </c>
      <c r="AL15" s="131">
        <v>-0.24645159999999999</v>
      </c>
      <c r="AM15" s="131">
        <v>-0.1063679</v>
      </c>
      <c r="AN15" s="131">
        <v>3.3715700000000001E-2</v>
      </c>
    </row>
    <row r="16" spans="1:16384" ht="15" customHeight="1">
      <c r="A16" s="5"/>
      <c r="B16" s="5"/>
      <c r="C16" s="5"/>
      <c r="D16" s="5"/>
      <c r="E16" s="5"/>
      <c r="F16" s="5"/>
      <c r="G16" s="5"/>
      <c r="Q16" s="98"/>
      <c r="R16" s="98"/>
      <c r="S16" s="98"/>
      <c r="T16" s="98"/>
      <c r="U16" s="68"/>
    </row>
    <row r="17" spans="1:20" ht="15" customHeight="1">
      <c r="A17" s="5"/>
      <c r="B17" s="5"/>
      <c r="C17" s="5"/>
      <c r="D17" s="5"/>
      <c r="E17" s="5"/>
      <c r="F17" s="5"/>
      <c r="G17" s="5"/>
    </row>
    <row r="18" spans="1:20" ht="15" customHeight="1">
      <c r="A18" s="5"/>
      <c r="B18" s="5"/>
      <c r="C18" s="5"/>
      <c r="D18" s="5"/>
      <c r="E18" s="5"/>
      <c r="F18" s="5"/>
      <c r="G18" s="5"/>
    </row>
    <row r="19" spans="1:20" ht="15" customHeight="1">
      <c r="A19" s="5"/>
      <c r="B19" s="5"/>
      <c r="C19" s="5"/>
      <c r="D19" s="5"/>
      <c r="E19" s="5"/>
      <c r="F19" s="5"/>
      <c r="G19" s="5"/>
    </row>
    <row r="20" spans="1:20" ht="15" customHeight="1">
      <c r="A20" s="5"/>
      <c r="B20" s="5"/>
      <c r="C20" s="5"/>
      <c r="D20" s="5"/>
      <c r="E20" s="5"/>
      <c r="F20" s="5"/>
      <c r="G20" s="5"/>
    </row>
    <row r="21" spans="1:20" ht="15" customHeight="1">
      <c r="A21" s="5"/>
      <c r="B21" s="5"/>
      <c r="C21" s="5"/>
      <c r="D21" s="5"/>
      <c r="E21" s="5"/>
      <c r="F21" s="5"/>
      <c r="G21" s="5"/>
    </row>
    <row r="22" spans="1:20" ht="15" customHeight="1">
      <c r="A22" s="5"/>
      <c r="B22" s="5"/>
      <c r="C22" s="5"/>
      <c r="D22" s="5"/>
      <c r="E22" s="5"/>
      <c r="F22" s="5"/>
      <c r="G22" s="5"/>
      <c r="I22" s="119"/>
    </row>
    <row r="23" spans="1:20" ht="15" customHeight="1">
      <c r="A23" s="5"/>
      <c r="B23" s="5"/>
      <c r="C23" s="5"/>
      <c r="D23" s="5"/>
      <c r="E23" s="5"/>
      <c r="F23" s="5"/>
      <c r="G23" s="5"/>
      <c r="I23" s="119"/>
    </row>
    <row r="24" spans="1:20" ht="15" customHeight="1">
      <c r="A24" s="5"/>
      <c r="B24" s="5"/>
      <c r="C24" s="5"/>
      <c r="D24" s="5"/>
      <c r="E24" s="5"/>
      <c r="F24" s="5"/>
      <c r="G24" s="5"/>
      <c r="I24" s="119"/>
    </row>
    <row r="25" spans="1:20" ht="15" customHeight="1">
      <c r="A25" s="5"/>
      <c r="B25" s="5"/>
      <c r="C25" s="5"/>
      <c r="D25" s="5"/>
      <c r="E25" s="5"/>
      <c r="F25" s="5"/>
      <c r="G25" s="5"/>
      <c r="I25" s="119"/>
    </row>
    <row r="26" spans="1:20" ht="15" customHeight="1">
      <c r="A26" s="5"/>
      <c r="B26" s="5"/>
      <c r="C26" s="5"/>
      <c r="D26" s="5"/>
      <c r="E26" s="5"/>
      <c r="F26" s="5"/>
      <c r="G26" s="5"/>
      <c r="I26" s="119"/>
      <c r="Q26" s="98"/>
      <c r="R26" s="98"/>
      <c r="S26" s="98"/>
      <c r="T26" s="98"/>
    </row>
    <row r="27" spans="1:20" ht="15" customHeight="1">
      <c r="A27" s="5"/>
      <c r="B27" s="5"/>
      <c r="C27" s="5"/>
      <c r="D27" s="5"/>
      <c r="E27" s="5"/>
      <c r="F27" s="5"/>
      <c r="G27" s="5"/>
      <c r="I27" s="119"/>
      <c r="Q27" s="128"/>
      <c r="R27" s="128"/>
      <c r="S27" s="128"/>
      <c r="T27" s="128"/>
    </row>
    <row r="28" spans="1:20" ht="15" customHeight="1">
      <c r="A28" s="5"/>
      <c r="B28" s="5"/>
      <c r="C28" s="5"/>
      <c r="D28" s="5"/>
      <c r="E28" s="5"/>
      <c r="F28" s="5"/>
      <c r="G28" s="5"/>
      <c r="Q28" s="128"/>
      <c r="R28" s="128"/>
      <c r="S28" s="128"/>
      <c r="T28" s="128"/>
    </row>
    <row r="29" spans="1:20" ht="15" customHeight="1">
      <c r="A29" s="5"/>
      <c r="B29" s="5"/>
      <c r="C29" s="5"/>
      <c r="D29" s="5"/>
      <c r="E29" s="5"/>
      <c r="F29" s="5"/>
      <c r="G29" s="5"/>
      <c r="Q29" s="128"/>
      <c r="R29" s="128"/>
      <c r="S29" s="128"/>
      <c r="T29" s="128"/>
    </row>
    <row r="30" spans="1:20" ht="15" customHeight="1">
      <c r="A30" s="5"/>
      <c r="B30" s="5"/>
      <c r="C30" s="5"/>
      <c r="D30" s="5"/>
      <c r="E30" s="5"/>
      <c r="F30" s="5"/>
      <c r="G30" s="5"/>
      <c r="T30" s="128"/>
    </row>
    <row r="31" spans="1:20" ht="15" customHeight="1">
      <c r="A31" s="5"/>
      <c r="B31" s="5"/>
      <c r="C31" s="5"/>
      <c r="D31" s="5"/>
      <c r="E31" s="5"/>
      <c r="F31" s="5"/>
      <c r="G31" s="5"/>
      <c r="T31" s="128"/>
    </row>
    <row r="32" spans="1:20" ht="15" customHeight="1">
      <c r="A32" s="5"/>
      <c r="B32" s="5"/>
      <c r="C32" s="5"/>
      <c r="D32" s="5"/>
      <c r="E32" s="5"/>
      <c r="F32" s="5"/>
      <c r="G32" s="5"/>
      <c r="T32" s="128"/>
    </row>
    <row r="33" spans="1:152" ht="15" customHeight="1">
      <c r="A33" s="5"/>
      <c r="B33" s="5"/>
      <c r="C33" s="5"/>
      <c r="D33" s="5"/>
      <c r="E33" s="5"/>
      <c r="F33" s="5"/>
      <c r="G33" s="5"/>
      <c r="T33" s="128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</row>
    <row r="35" spans="1:152" ht="15" customHeight="1">
      <c r="A35" s="5"/>
      <c r="B35" s="5"/>
      <c r="C35" s="5"/>
      <c r="D35" s="5"/>
      <c r="E35" s="5"/>
      <c r="F35" s="5"/>
      <c r="G35" s="5"/>
      <c r="T35" s="67"/>
    </row>
    <row r="36" spans="1:152" ht="15" customHeight="1">
      <c r="A36" s="5"/>
      <c r="B36" s="5"/>
      <c r="C36" s="5"/>
      <c r="D36" s="5"/>
      <c r="E36" s="5"/>
      <c r="F36" s="5"/>
      <c r="G36" s="5"/>
      <c r="T36" s="98"/>
    </row>
    <row r="37" spans="1:152" ht="15" customHeight="1">
      <c r="A37" s="5"/>
      <c r="B37" s="5"/>
      <c r="C37" s="5"/>
      <c r="D37" s="5"/>
      <c r="E37" s="5"/>
      <c r="F37" s="5"/>
      <c r="G37" s="5"/>
      <c r="T37" s="129"/>
    </row>
    <row r="38" spans="1:152" ht="15" customHeight="1">
      <c r="A38" s="5"/>
      <c r="B38" s="5"/>
      <c r="C38" s="5"/>
      <c r="D38" s="5"/>
      <c r="E38" s="5"/>
      <c r="F38" s="5"/>
      <c r="G38" s="5"/>
      <c r="T38" s="128"/>
    </row>
    <row r="39" spans="1:152" ht="15" customHeight="1">
      <c r="A39" s="5"/>
      <c r="B39" s="5"/>
      <c r="C39" s="5"/>
      <c r="D39" s="5"/>
      <c r="E39" s="5"/>
      <c r="F39" s="5"/>
      <c r="G39" s="5"/>
      <c r="Q39" s="128"/>
      <c r="R39" s="129"/>
      <c r="S39" s="128"/>
      <c r="T39" s="128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Q40" s="128"/>
      <c r="R40" s="129"/>
      <c r="S40" s="128"/>
      <c r="T40" s="128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Q41" s="128"/>
      <c r="R41" s="129"/>
      <c r="S41" s="128"/>
      <c r="T41" s="128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Q42" s="128"/>
      <c r="R42" s="129"/>
      <c r="S42" s="128"/>
      <c r="T42" s="128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Q43" s="128"/>
      <c r="R43" s="129"/>
      <c r="S43" s="128"/>
      <c r="T43" s="128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121"/>
      <c r="L44" s="121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M46" s="121"/>
      <c r="N46" s="121"/>
      <c r="O46" s="76"/>
      <c r="P46" s="76"/>
    </row>
    <row r="47" spans="1:152" ht="15" customHeight="1">
      <c r="J47" s="120"/>
      <c r="K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B3F7D-FB2C-4BCA-A6C5-EB3148433718}">
  <sheetPr published="0">
    <tabColor theme="4" tint="0.59999389629810485"/>
  </sheetPr>
  <dimension ref="A1:XFD95"/>
  <sheetViews>
    <sheetView showGridLines="0" zoomScaleNormal="100" workbookViewId="0">
      <selection activeCell="A8" sqref="A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20" width="9.140625" style="119" customWidth="1"/>
    <col min="21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47</v>
      </c>
    </row>
    <row r="3" spans="1:16384" ht="15" customHeight="1">
      <c r="A3" s="5"/>
      <c r="B3" s="5"/>
      <c r="C3" s="5"/>
      <c r="D3" s="5"/>
      <c r="E3" s="5"/>
      <c r="F3" s="5"/>
      <c r="G3" s="5"/>
      <c r="J3" s="127" t="s">
        <v>55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7" t="s">
        <v>423</v>
      </c>
      <c r="N5" s="67"/>
      <c r="P5" s="67"/>
      <c r="Q5" s="67"/>
      <c r="R5" s="67" t="s">
        <v>424</v>
      </c>
      <c r="V5" s="67"/>
      <c r="X5" s="67"/>
      <c r="Y5" s="67"/>
      <c r="Z5" s="67" t="s">
        <v>425</v>
      </c>
      <c r="AD5" s="67"/>
      <c r="AF5" s="67"/>
      <c r="AG5" s="67"/>
      <c r="AH5" s="67" t="s">
        <v>426</v>
      </c>
      <c r="AL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99"/>
      <c r="K8" s="141" t="s">
        <v>624</v>
      </c>
      <c r="L8" s="141" t="s">
        <v>625</v>
      </c>
      <c r="M8" s="141" t="s">
        <v>626</v>
      </c>
      <c r="N8" s="141" t="s">
        <v>627</v>
      </c>
      <c r="O8" s="141" t="s">
        <v>628</v>
      </c>
      <c r="P8" s="141" t="s">
        <v>629</v>
      </c>
      <c r="Q8" s="98"/>
      <c r="R8" s="99"/>
      <c r="S8" s="141" t="s">
        <v>624</v>
      </c>
      <c r="T8" s="141" t="s">
        <v>625</v>
      </c>
      <c r="U8" s="141" t="s">
        <v>626</v>
      </c>
      <c r="V8" s="141" t="s">
        <v>627</v>
      </c>
      <c r="W8" s="141" t="s">
        <v>628</v>
      </c>
      <c r="X8" s="141" t="s">
        <v>629</v>
      </c>
      <c r="Y8" s="68"/>
      <c r="Z8" s="99"/>
      <c r="AA8" s="141" t="s">
        <v>624</v>
      </c>
      <c r="AB8" s="141" t="s">
        <v>625</v>
      </c>
      <c r="AC8" s="141" t="s">
        <v>626</v>
      </c>
      <c r="AD8" s="141" t="s">
        <v>627</v>
      </c>
      <c r="AE8" s="141" t="s">
        <v>628</v>
      </c>
      <c r="AF8" s="141" t="s">
        <v>629</v>
      </c>
      <c r="AG8" s="68"/>
      <c r="AH8" s="99"/>
      <c r="AI8" s="141" t="s">
        <v>624</v>
      </c>
      <c r="AJ8" s="141" t="s">
        <v>625</v>
      </c>
      <c r="AK8" s="141" t="s">
        <v>626</v>
      </c>
      <c r="AL8" s="141" t="s">
        <v>627</v>
      </c>
      <c r="AM8" s="141" t="s">
        <v>628</v>
      </c>
      <c r="AN8" s="141" t="s">
        <v>629</v>
      </c>
    </row>
    <row r="9" spans="1:16384" s="130" customFormat="1" ht="15" customHeight="1">
      <c r="H9" s="22"/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30">
        <v>1</v>
      </c>
      <c r="K10" s="131">
        <v>2.3665060000000002</v>
      </c>
      <c r="L10" s="131">
        <v>2.7387030000000001</v>
      </c>
      <c r="M10" s="131">
        <v>3.1109</v>
      </c>
      <c r="N10" s="131">
        <v>2.6805650000000001</v>
      </c>
      <c r="O10" s="131">
        <v>2.9303710000000001</v>
      </c>
      <c r="P10" s="131">
        <v>3.180177</v>
      </c>
      <c r="Q10" s="128"/>
      <c r="R10" s="130">
        <v>1</v>
      </c>
      <c r="S10" s="131">
        <v>-2.5149999999999999E-2</v>
      </c>
      <c r="T10" s="131">
        <v>3.0499999999999999E-4</v>
      </c>
      <c r="U10" s="131">
        <v>2.5763999999999999E-2</v>
      </c>
      <c r="V10" s="131">
        <v>0.18560599999999999</v>
      </c>
      <c r="W10" s="131">
        <v>0.21013799999999999</v>
      </c>
      <c r="X10" s="131">
        <v>0.23466899999999999</v>
      </c>
      <c r="Z10" s="130">
        <v>1</v>
      </c>
      <c r="AA10" s="131">
        <v>-5.1720000000000002E-2</v>
      </c>
      <c r="AB10" s="131">
        <v>-2.869E-2</v>
      </c>
      <c r="AC10" s="131">
        <v>-5.6499999999999996E-3</v>
      </c>
      <c r="AD10" s="131">
        <v>-7.1319999999999995E-2</v>
      </c>
      <c r="AE10" s="131">
        <v>-5.0340000000000003E-2</v>
      </c>
      <c r="AF10" s="131">
        <v>-2.937E-2</v>
      </c>
      <c r="AH10" s="130">
        <v>1</v>
      </c>
      <c r="AI10" s="131">
        <v>-9.2549999999999993E-2</v>
      </c>
      <c r="AJ10" s="131">
        <v>-5.6259999999999998E-2</v>
      </c>
      <c r="AK10" s="131">
        <v>-1.9970000000000002E-2</v>
      </c>
      <c r="AL10" s="131">
        <v>-5.6619999999999997E-2</v>
      </c>
      <c r="AM10" s="131">
        <v>-3.8640000000000001E-2</v>
      </c>
      <c r="AN10" s="131">
        <v>-2.0660000000000001E-2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30">
        <v>2</v>
      </c>
      <c r="K11" s="131">
        <v>1.7486029999999999</v>
      </c>
      <c r="L11" s="131">
        <v>2.4938410000000002</v>
      </c>
      <c r="M11" s="131">
        <v>3.23908</v>
      </c>
      <c r="N11" s="131">
        <v>3.3957199999999998</v>
      </c>
      <c r="O11" s="131">
        <v>3.9199190000000002</v>
      </c>
      <c r="P11" s="131">
        <v>4.4441179999999996</v>
      </c>
      <c r="Q11" s="128"/>
      <c r="R11" s="130">
        <v>2</v>
      </c>
      <c r="S11" s="131">
        <v>-0.10664</v>
      </c>
      <c r="T11" s="131">
        <v>-5.6649999999999999E-2</v>
      </c>
      <c r="U11" s="131">
        <v>-6.6600000000000001E-3</v>
      </c>
      <c r="V11" s="131">
        <v>0.38023899999999999</v>
      </c>
      <c r="W11" s="131">
        <v>0.43051400000000001</v>
      </c>
      <c r="X11" s="131">
        <v>0.48078900000000002</v>
      </c>
      <c r="Z11" s="130">
        <v>2</v>
      </c>
      <c r="AA11" s="131">
        <v>-0.11592</v>
      </c>
      <c r="AB11" s="131">
        <v>-6.2059999999999997E-2</v>
      </c>
      <c r="AC11" s="131">
        <v>-8.2000000000000007E-3</v>
      </c>
      <c r="AD11" s="131">
        <v>-0.17680999999999999</v>
      </c>
      <c r="AE11" s="131">
        <v>-0.12786</v>
      </c>
      <c r="AF11" s="131">
        <v>-7.8899999999999998E-2</v>
      </c>
      <c r="AH11" s="130">
        <v>2</v>
      </c>
      <c r="AI11" s="131">
        <v>-0.18973999999999999</v>
      </c>
      <c r="AJ11" s="131">
        <v>-0.11310000000000001</v>
      </c>
      <c r="AK11" s="131">
        <v>-3.6459999999999999E-2</v>
      </c>
      <c r="AL11" s="131">
        <v>-4.018E-2</v>
      </c>
      <c r="AM11" s="131">
        <v>-2.8400000000000001E-3</v>
      </c>
      <c r="AN11" s="131">
        <v>3.4493999999999997E-2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30">
        <v>3</v>
      </c>
      <c r="K12" s="131">
        <v>2.2678729999999998</v>
      </c>
      <c r="L12" s="131">
        <v>3.3156479999999999</v>
      </c>
      <c r="M12" s="131">
        <v>4.3634230000000001</v>
      </c>
      <c r="N12" s="131">
        <v>4.6035079999999997</v>
      </c>
      <c r="O12" s="131">
        <v>5.3958279999999998</v>
      </c>
      <c r="P12" s="131">
        <v>6.1881490000000001</v>
      </c>
      <c r="Q12" s="128"/>
      <c r="R12" s="130">
        <v>3</v>
      </c>
      <c r="S12" s="131">
        <v>-0.17795</v>
      </c>
      <c r="T12" s="131">
        <v>-0.10249</v>
      </c>
      <c r="U12" s="131">
        <v>-2.7019999999999999E-2</v>
      </c>
      <c r="V12" s="131">
        <v>0.385764</v>
      </c>
      <c r="W12" s="131">
        <v>0.461121</v>
      </c>
      <c r="X12" s="131">
        <v>0.53647800000000001</v>
      </c>
      <c r="Z12" s="130">
        <v>3</v>
      </c>
      <c r="AA12" s="131">
        <v>-0.10796</v>
      </c>
      <c r="AB12" s="131">
        <v>-1.712E-2</v>
      </c>
      <c r="AC12" s="131">
        <v>7.3727000000000001E-2</v>
      </c>
      <c r="AD12" s="131">
        <v>-0.30807000000000001</v>
      </c>
      <c r="AE12" s="131">
        <v>-0.22536</v>
      </c>
      <c r="AF12" s="131">
        <v>-0.14265</v>
      </c>
      <c r="AH12" s="130">
        <v>3</v>
      </c>
      <c r="AI12" s="131">
        <v>-0.24082999999999999</v>
      </c>
      <c r="AJ12" s="131">
        <v>-0.13414000000000001</v>
      </c>
      <c r="AK12" s="131">
        <v>-2.7449999999999999E-2</v>
      </c>
      <c r="AL12" s="131">
        <v>-4.725E-2</v>
      </c>
      <c r="AM12" s="131">
        <v>1.0227E-2</v>
      </c>
      <c r="AN12" s="131">
        <v>6.7702999999999999E-2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30">
        <v>4</v>
      </c>
      <c r="K13" s="131">
        <v>1.3284549999999999</v>
      </c>
      <c r="L13" s="131">
        <v>2.6875610000000001</v>
      </c>
      <c r="M13" s="131">
        <v>4.0466660000000001</v>
      </c>
      <c r="N13" s="131">
        <v>4.6490460000000002</v>
      </c>
      <c r="O13" s="131">
        <v>5.7017790000000002</v>
      </c>
      <c r="P13" s="131">
        <v>6.7545120000000001</v>
      </c>
      <c r="Q13" s="128"/>
      <c r="R13" s="130">
        <v>4</v>
      </c>
      <c r="S13" s="131">
        <v>-2.4279999999999999E-2</v>
      </c>
      <c r="T13" s="131">
        <v>7.8660999999999995E-2</v>
      </c>
      <c r="U13" s="131">
        <v>0.18159600000000001</v>
      </c>
      <c r="V13" s="131">
        <v>0.38578200000000001</v>
      </c>
      <c r="W13" s="131">
        <v>0.48649900000000001</v>
      </c>
      <c r="X13" s="131">
        <v>0.58721599999999996</v>
      </c>
      <c r="Z13" s="130">
        <v>4</v>
      </c>
      <c r="AA13" s="131">
        <v>-0.23769000000000001</v>
      </c>
      <c r="AB13" s="131">
        <v>-0.10682</v>
      </c>
      <c r="AC13" s="131">
        <v>2.4043999999999999E-2</v>
      </c>
      <c r="AD13" s="131">
        <v>-0.44375999999999999</v>
      </c>
      <c r="AE13" s="131">
        <v>-0.32352999999999998</v>
      </c>
      <c r="AF13" s="131">
        <v>-0.20330999999999999</v>
      </c>
      <c r="AH13" s="130">
        <v>4</v>
      </c>
      <c r="AI13" s="131">
        <v>-0.34843000000000002</v>
      </c>
      <c r="AJ13" s="131">
        <v>-0.21324000000000001</v>
      </c>
      <c r="AK13" s="131">
        <v>-7.8039999999999998E-2</v>
      </c>
      <c r="AL13" s="131">
        <v>-5.6309999999999999E-2</v>
      </c>
      <c r="AM13" s="131">
        <v>2.2252999999999998E-2</v>
      </c>
      <c r="AN13" s="131">
        <v>0.100816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30">
        <v>5</v>
      </c>
      <c r="K14" s="131">
        <v>-1.0636399999999999</v>
      </c>
      <c r="L14" s="131">
        <v>0.64408200000000004</v>
      </c>
      <c r="M14" s="131">
        <v>2.3518089999999998</v>
      </c>
      <c r="N14" s="131">
        <v>2.8075009999999998</v>
      </c>
      <c r="O14" s="131">
        <v>4.1105580000000002</v>
      </c>
      <c r="P14" s="131">
        <v>5.4136139999999999</v>
      </c>
      <c r="Q14" s="128"/>
      <c r="R14" s="130">
        <v>5</v>
      </c>
      <c r="S14" s="131">
        <v>-0.26662000000000002</v>
      </c>
      <c r="T14" s="131">
        <v>-0.13700999999999999</v>
      </c>
      <c r="U14" s="131">
        <v>-7.3899999999999999E-3</v>
      </c>
      <c r="V14" s="131">
        <v>0.36447400000000002</v>
      </c>
      <c r="W14" s="131">
        <v>0.493535</v>
      </c>
      <c r="X14" s="131">
        <v>0.62259600000000004</v>
      </c>
      <c r="Z14" s="130">
        <v>5</v>
      </c>
      <c r="AA14" s="131">
        <v>-0.19417000000000001</v>
      </c>
      <c r="AB14" s="131">
        <v>-2.2200000000000001E-2</v>
      </c>
      <c r="AC14" s="131">
        <v>0.14976400000000001</v>
      </c>
      <c r="AD14" s="131">
        <v>-0.51278000000000001</v>
      </c>
      <c r="AE14" s="131">
        <v>-0.35105999999999998</v>
      </c>
      <c r="AF14" s="131">
        <v>-0.18933</v>
      </c>
      <c r="AH14" s="130">
        <v>5</v>
      </c>
      <c r="AI14" s="131">
        <v>-0.48044999999999999</v>
      </c>
      <c r="AJ14" s="131">
        <v>-0.31473000000000001</v>
      </c>
      <c r="AK14" s="131">
        <v>-0.14902000000000001</v>
      </c>
      <c r="AL14" s="131">
        <v>-6.6930000000000003E-2</v>
      </c>
      <c r="AM14" s="131">
        <v>3.3170999999999999E-2</v>
      </c>
      <c r="AN14" s="131">
        <v>0.133272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30">
        <v>6</v>
      </c>
      <c r="K15" s="131">
        <v>-6.8000000000000005E-4</v>
      </c>
      <c r="L15" s="131">
        <v>2.1590630000000002</v>
      </c>
      <c r="M15" s="131">
        <v>4.3188050000000002</v>
      </c>
      <c r="N15" s="131">
        <v>4.1556569999999997</v>
      </c>
      <c r="O15" s="131">
        <v>5.7636659999999997</v>
      </c>
      <c r="P15" s="131">
        <v>7.3716739999999996</v>
      </c>
      <c r="Q15" s="128"/>
      <c r="R15" s="130">
        <v>6</v>
      </c>
      <c r="S15" s="131">
        <v>-0.36548000000000003</v>
      </c>
      <c r="T15" s="131">
        <v>-0.20313999999999999</v>
      </c>
      <c r="U15" s="131">
        <v>-4.079E-2</v>
      </c>
      <c r="V15" s="131">
        <v>0.35938700000000001</v>
      </c>
      <c r="W15" s="131">
        <v>0.52285999999999999</v>
      </c>
      <c r="X15" s="131">
        <v>0.68633200000000005</v>
      </c>
      <c r="Z15" s="130">
        <v>6</v>
      </c>
      <c r="AA15" s="131">
        <v>-0.17373</v>
      </c>
      <c r="AB15" s="131">
        <v>3.7928000000000003E-2</v>
      </c>
      <c r="AC15" s="131">
        <v>0.249582</v>
      </c>
      <c r="AD15" s="131">
        <v>-0.54695000000000005</v>
      </c>
      <c r="AE15" s="131">
        <v>-0.34501999999999999</v>
      </c>
      <c r="AF15" s="131">
        <v>-0.14308999999999999</v>
      </c>
      <c r="AH15" s="130">
        <v>6</v>
      </c>
      <c r="AI15" s="131">
        <v>-0.57330000000000003</v>
      </c>
      <c r="AJ15" s="131">
        <v>-0.38279000000000002</v>
      </c>
      <c r="AK15" s="131">
        <v>-0.19227</v>
      </c>
      <c r="AL15" s="131">
        <v>-0.10407</v>
      </c>
      <c r="AM15" s="131">
        <v>1.7266E-2</v>
      </c>
      <c r="AN15" s="131">
        <v>0.13860500000000001</v>
      </c>
    </row>
    <row r="16" spans="1:16384" ht="15" customHeight="1">
      <c r="A16" s="5"/>
      <c r="B16" s="5"/>
      <c r="C16" s="5"/>
      <c r="D16" s="5"/>
      <c r="E16" s="5"/>
      <c r="F16" s="5"/>
      <c r="G16" s="5"/>
      <c r="Q16" s="98"/>
      <c r="R16" s="98"/>
      <c r="S16" s="98"/>
      <c r="T16" s="98"/>
      <c r="U16" s="68"/>
    </row>
    <row r="17" spans="1:20" ht="15" customHeight="1">
      <c r="A17" s="5"/>
      <c r="B17" s="5"/>
      <c r="C17" s="5"/>
      <c r="D17" s="5"/>
      <c r="E17" s="5"/>
      <c r="F17" s="5"/>
      <c r="G17" s="5"/>
      <c r="Q17" s="128"/>
      <c r="R17" s="128"/>
      <c r="S17" s="128"/>
      <c r="T17" s="128"/>
    </row>
    <row r="18" spans="1:20" ht="15" customHeight="1">
      <c r="A18" s="5"/>
      <c r="B18" s="5"/>
      <c r="C18" s="5"/>
      <c r="D18" s="5"/>
      <c r="E18" s="5"/>
      <c r="F18" s="5"/>
      <c r="G18" s="5"/>
      <c r="Q18" s="128"/>
      <c r="R18" s="128"/>
      <c r="S18" s="128"/>
      <c r="T18" s="128"/>
    </row>
    <row r="19" spans="1:20" ht="15" customHeight="1">
      <c r="A19" s="5"/>
      <c r="B19" s="5"/>
      <c r="C19" s="5"/>
      <c r="D19" s="5"/>
      <c r="E19" s="5"/>
      <c r="F19" s="5"/>
      <c r="G19" s="5"/>
      <c r="Q19" s="128"/>
      <c r="R19" s="128"/>
      <c r="S19" s="128"/>
      <c r="T19" s="128"/>
    </row>
    <row r="20" spans="1:20" ht="15" customHeight="1">
      <c r="A20" s="5"/>
      <c r="B20" s="5"/>
      <c r="C20" s="5"/>
      <c r="D20" s="5"/>
      <c r="E20" s="5"/>
      <c r="F20" s="5"/>
      <c r="G20" s="5"/>
      <c r="Q20" s="128"/>
      <c r="R20" s="128"/>
      <c r="S20" s="128"/>
      <c r="T20" s="128"/>
    </row>
    <row r="21" spans="1:20" ht="15" customHeight="1">
      <c r="A21" s="5"/>
      <c r="B21" s="5"/>
      <c r="C21" s="5"/>
      <c r="D21" s="5"/>
      <c r="E21" s="5"/>
      <c r="F21" s="5"/>
      <c r="G21" s="5"/>
      <c r="Q21" s="128"/>
      <c r="R21" s="128"/>
      <c r="S21" s="128"/>
      <c r="T21" s="128"/>
    </row>
    <row r="22" spans="1:20" ht="15" customHeight="1">
      <c r="A22" s="5"/>
      <c r="B22" s="5"/>
      <c r="C22" s="5"/>
      <c r="D22" s="5"/>
      <c r="E22" s="5"/>
      <c r="F22" s="5"/>
      <c r="G22" s="5"/>
      <c r="I22" s="119"/>
      <c r="Q22" s="128"/>
      <c r="R22" s="128"/>
      <c r="S22" s="128"/>
      <c r="T22" s="128"/>
    </row>
    <row r="23" spans="1:20" ht="15" customHeight="1">
      <c r="A23" s="5"/>
      <c r="B23" s="5"/>
      <c r="C23" s="5"/>
      <c r="D23" s="5"/>
      <c r="E23" s="5"/>
      <c r="F23" s="5"/>
      <c r="G23" s="5"/>
      <c r="I23" s="119"/>
      <c r="Q23" s="128"/>
      <c r="R23" s="128"/>
      <c r="S23" s="128"/>
      <c r="T23" s="128"/>
    </row>
    <row r="24" spans="1:20" ht="15" customHeight="1">
      <c r="A24" s="5"/>
      <c r="B24" s="5"/>
      <c r="C24" s="5"/>
      <c r="D24" s="5"/>
      <c r="E24" s="5"/>
      <c r="F24" s="5"/>
      <c r="G24" s="5"/>
      <c r="I24" s="119"/>
    </row>
    <row r="25" spans="1:20" ht="15" customHeight="1">
      <c r="A25" s="5"/>
      <c r="B25" s="5"/>
      <c r="C25" s="5"/>
      <c r="D25" s="5"/>
      <c r="E25" s="5"/>
      <c r="F25" s="5"/>
      <c r="G25" s="5"/>
      <c r="I25" s="119"/>
      <c r="J25" s="67"/>
      <c r="N25" s="67"/>
      <c r="P25" s="67"/>
      <c r="Q25" s="67"/>
      <c r="R25" s="67"/>
      <c r="S25" s="67"/>
      <c r="T25" s="67"/>
    </row>
    <row r="26" spans="1:20" ht="15" customHeight="1">
      <c r="A26" s="5"/>
      <c r="B26" s="5"/>
      <c r="C26" s="5"/>
      <c r="D26" s="5"/>
      <c r="E26" s="5"/>
      <c r="F26" s="5"/>
      <c r="G26" s="5"/>
      <c r="I26" s="119"/>
      <c r="J26" s="99"/>
      <c r="K26" s="97"/>
      <c r="L26" s="64"/>
      <c r="M26" s="97"/>
      <c r="N26" s="97"/>
      <c r="O26" s="64"/>
      <c r="P26" s="97"/>
      <c r="Q26" s="98"/>
      <c r="R26" s="98"/>
      <c r="S26" s="98"/>
      <c r="T26" s="98"/>
    </row>
    <row r="27" spans="1:20" ht="15" customHeight="1">
      <c r="A27" s="5"/>
      <c r="B27" s="5"/>
      <c r="C27" s="5"/>
      <c r="D27" s="5"/>
      <c r="E27" s="5"/>
      <c r="F27" s="5"/>
      <c r="G27" s="5"/>
      <c r="I27" s="119"/>
      <c r="J27" s="130"/>
      <c r="K27" s="128"/>
      <c r="L27" s="128"/>
      <c r="M27" s="128"/>
      <c r="N27" s="128"/>
      <c r="O27" s="128"/>
      <c r="P27" s="128"/>
      <c r="Q27" s="128"/>
      <c r="R27" s="128"/>
      <c r="S27" s="128"/>
      <c r="T27" s="128"/>
    </row>
    <row r="28" spans="1:20" ht="15" customHeight="1">
      <c r="A28" s="5"/>
      <c r="B28" s="5"/>
      <c r="C28" s="5"/>
      <c r="D28" s="5"/>
      <c r="E28" s="5"/>
      <c r="F28" s="5"/>
      <c r="G28" s="5"/>
      <c r="J28" s="130"/>
      <c r="K28" s="128"/>
      <c r="L28" s="128"/>
      <c r="M28" s="128"/>
      <c r="N28" s="128"/>
      <c r="O28" s="128"/>
      <c r="P28" s="128"/>
      <c r="Q28" s="128"/>
      <c r="R28" s="128"/>
      <c r="S28" s="128"/>
      <c r="T28" s="128"/>
    </row>
    <row r="29" spans="1:20" ht="15" customHeight="1">
      <c r="A29" s="5"/>
      <c r="B29" s="5"/>
      <c r="C29" s="5"/>
      <c r="D29" s="5"/>
      <c r="E29" s="5"/>
      <c r="F29" s="5"/>
      <c r="G29" s="5"/>
      <c r="J29" s="130"/>
      <c r="K29" s="128"/>
      <c r="L29" s="128"/>
      <c r="M29" s="128"/>
      <c r="N29" s="128"/>
      <c r="O29" s="128"/>
      <c r="P29" s="128"/>
      <c r="Q29" s="128"/>
      <c r="R29" s="128"/>
      <c r="S29" s="128"/>
      <c r="T29" s="128"/>
    </row>
    <row r="30" spans="1:20" ht="15" customHeight="1">
      <c r="A30" s="5"/>
      <c r="B30" s="5"/>
      <c r="C30" s="5"/>
      <c r="D30" s="5"/>
      <c r="E30" s="5"/>
      <c r="F30" s="5"/>
      <c r="G30" s="5"/>
      <c r="J30" s="130"/>
      <c r="K30" s="128"/>
      <c r="L30" s="128"/>
      <c r="M30" s="128"/>
      <c r="N30" s="128"/>
      <c r="O30" s="128"/>
      <c r="P30" s="128"/>
      <c r="Q30" s="128"/>
      <c r="R30" s="128"/>
      <c r="S30" s="128"/>
      <c r="T30" s="128"/>
    </row>
    <row r="31" spans="1:20" ht="15" customHeight="1">
      <c r="A31" s="5"/>
      <c r="B31" s="5"/>
      <c r="C31" s="5"/>
      <c r="D31" s="5"/>
      <c r="E31" s="5"/>
      <c r="F31" s="5"/>
      <c r="G31" s="5"/>
      <c r="J31" s="130"/>
      <c r="K31" s="128"/>
      <c r="L31" s="128"/>
      <c r="M31" s="128"/>
      <c r="N31" s="128"/>
      <c r="O31" s="128"/>
      <c r="P31" s="128"/>
      <c r="Q31" s="128"/>
      <c r="R31" s="128"/>
      <c r="S31" s="128"/>
      <c r="T31" s="128"/>
    </row>
    <row r="32" spans="1:20" ht="15" customHeight="1">
      <c r="A32" s="5"/>
      <c r="B32" s="5"/>
      <c r="C32" s="5"/>
      <c r="D32" s="5"/>
      <c r="E32" s="5"/>
      <c r="F32" s="5"/>
      <c r="G32" s="5"/>
      <c r="J32" s="130"/>
      <c r="K32" s="128"/>
      <c r="L32" s="128"/>
      <c r="M32" s="128"/>
      <c r="N32" s="128"/>
      <c r="O32" s="128"/>
      <c r="P32" s="128"/>
      <c r="Q32" s="128"/>
      <c r="R32" s="128"/>
      <c r="S32" s="128"/>
      <c r="T32" s="128"/>
    </row>
    <row r="33" spans="1:152" ht="15" customHeight="1">
      <c r="A33" s="5"/>
      <c r="B33" s="5"/>
      <c r="C33" s="5"/>
      <c r="D33" s="5"/>
      <c r="E33" s="5"/>
      <c r="F33" s="5"/>
      <c r="G33" s="5"/>
      <c r="J33" s="130"/>
      <c r="K33" s="128"/>
      <c r="L33" s="128"/>
      <c r="M33" s="128"/>
      <c r="N33" s="128"/>
      <c r="O33" s="128"/>
      <c r="P33" s="128"/>
      <c r="Q33" s="128"/>
      <c r="R33" s="128"/>
      <c r="S33" s="128"/>
      <c r="T33" s="128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  <c r="M34" s="121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Q35" s="67"/>
      <c r="R35" s="67"/>
      <c r="S35" s="67"/>
      <c r="T35" s="67"/>
    </row>
    <row r="36" spans="1:152" ht="15" customHeight="1">
      <c r="A36" s="5"/>
      <c r="B36" s="5"/>
      <c r="C36" s="5"/>
      <c r="D36" s="5"/>
      <c r="E36" s="5"/>
      <c r="F36" s="5"/>
      <c r="G36" s="5"/>
      <c r="Q36" s="98"/>
      <c r="R36" s="98"/>
      <c r="S36" s="98"/>
      <c r="T36" s="98"/>
    </row>
    <row r="37" spans="1:152" ht="15" customHeight="1">
      <c r="A37" s="5"/>
      <c r="B37" s="5"/>
      <c r="C37" s="5"/>
      <c r="D37" s="5"/>
      <c r="E37" s="5"/>
      <c r="F37" s="5"/>
      <c r="G37" s="5"/>
      <c r="Q37" s="98"/>
      <c r="R37" s="129"/>
      <c r="S37" s="129"/>
      <c r="T37" s="129"/>
    </row>
    <row r="38" spans="1:152" ht="15" customHeight="1">
      <c r="A38" s="5"/>
      <c r="B38" s="5"/>
      <c r="C38" s="5"/>
      <c r="D38" s="5"/>
      <c r="E38" s="5"/>
      <c r="F38" s="5"/>
      <c r="G38" s="5"/>
      <c r="Q38" s="128"/>
      <c r="R38" s="129"/>
      <c r="S38" s="128"/>
      <c r="T38" s="128"/>
    </row>
    <row r="39" spans="1:152" ht="15" customHeight="1">
      <c r="A39" s="5"/>
      <c r="B39" s="5"/>
      <c r="C39" s="5"/>
      <c r="D39" s="5"/>
      <c r="E39" s="5"/>
      <c r="F39" s="5"/>
      <c r="G39" s="5"/>
      <c r="Q39" s="128"/>
      <c r="R39" s="128"/>
      <c r="S39" s="128"/>
      <c r="T39" s="128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Q40" s="128"/>
      <c r="R40" s="128"/>
      <c r="S40" s="128"/>
      <c r="T40" s="128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Q41" s="128"/>
      <c r="R41" s="128"/>
      <c r="S41" s="128"/>
      <c r="T41" s="128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Q42" s="128"/>
      <c r="R42" s="128"/>
      <c r="S42" s="128"/>
      <c r="T42" s="128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Q43" s="128"/>
      <c r="R43" s="128"/>
      <c r="S43" s="128"/>
      <c r="T43" s="128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121"/>
      <c r="L44" s="121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M46" s="121"/>
      <c r="N46" s="121"/>
      <c r="O46" s="76"/>
      <c r="P46" s="76"/>
    </row>
    <row r="47" spans="1:152" ht="15" customHeight="1">
      <c r="J47" s="120"/>
      <c r="K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FA327"/>
  <sheetViews>
    <sheetView showGridLines="0" zoomScaleNormal="100" workbookViewId="0">
      <selection activeCell="L8" sqref="L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4" width="9.140625" style="57"/>
    <col min="15" max="16" width="9.140625" style="57" customWidth="1"/>
    <col min="17" max="17" width="12.28515625" style="57" bestFit="1" customWidth="1"/>
    <col min="18" max="18" width="22.140625" style="80" bestFit="1" customWidth="1"/>
    <col min="19" max="19" width="21.42578125" style="57" bestFit="1" customWidth="1"/>
    <col min="21" max="151" width="9.140625" style="57" customWidth="1"/>
    <col min="152" max="16384" width="9.140625" style="57"/>
  </cols>
  <sheetData>
    <row r="1" spans="1:16381" s="21" customFormat="1" ht="15" customHeight="1">
      <c r="A1" s="5"/>
      <c r="B1" s="5"/>
      <c r="C1" s="5"/>
      <c r="D1" s="5"/>
      <c r="E1" s="5"/>
      <c r="F1" s="5"/>
      <c r="G1" s="5"/>
      <c r="H1" s="22"/>
      <c r="I1" s="3"/>
      <c r="P1" s="72"/>
      <c r="Q1" s="73"/>
      <c r="R1" s="78"/>
      <c r="S1" s="74"/>
    </row>
    <row r="2" spans="1:16381" ht="15" customHeight="1">
      <c r="A2" s="5"/>
      <c r="B2" s="5"/>
      <c r="C2" s="5"/>
      <c r="D2" s="5"/>
      <c r="E2" s="5"/>
      <c r="F2" s="5"/>
      <c r="G2" s="5"/>
      <c r="I2" s="3"/>
      <c r="J2" s="56" t="s">
        <v>149</v>
      </c>
    </row>
    <row r="3" spans="1:16381" ht="15" customHeight="1">
      <c r="A3" s="5"/>
      <c r="B3" s="5"/>
      <c r="C3" s="5"/>
      <c r="D3" s="5"/>
      <c r="E3" s="5"/>
      <c r="F3" s="5"/>
      <c r="G3" s="5"/>
      <c r="I3" s="3"/>
      <c r="J3" s="58" t="s">
        <v>56</v>
      </c>
    </row>
    <row r="4" spans="1:16381" ht="15" customHeight="1">
      <c r="A4" s="5"/>
      <c r="B4" s="5"/>
      <c r="C4" s="5"/>
      <c r="D4" s="5"/>
      <c r="E4" s="5"/>
      <c r="F4" s="5"/>
      <c r="G4" s="5"/>
      <c r="I4" s="3"/>
    </row>
    <row r="5" spans="1:16381" s="59" customFormat="1" ht="15" customHeight="1">
      <c r="A5" s="5"/>
      <c r="B5" s="5"/>
      <c r="C5" s="5"/>
      <c r="D5" s="5"/>
      <c r="E5" s="5"/>
      <c r="F5" s="5"/>
      <c r="G5" s="5"/>
      <c r="H5" s="22"/>
      <c r="I5" s="3"/>
    </row>
    <row r="6" spans="1:16381" ht="15" customHeight="1">
      <c r="A6" s="5"/>
      <c r="B6" s="5"/>
      <c r="C6" s="5"/>
      <c r="D6" s="5"/>
      <c r="E6" s="5"/>
      <c r="F6" s="5"/>
      <c r="G6" s="5"/>
      <c r="I6" s="3"/>
      <c r="J6" s="60"/>
      <c r="K6" s="60"/>
      <c r="L6" s="60"/>
      <c r="M6" s="60"/>
      <c r="N6" s="60"/>
      <c r="O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  <c r="XAR6" s="60"/>
      <c r="XAS6" s="60"/>
      <c r="XAT6" s="60"/>
      <c r="XAU6" s="60"/>
      <c r="XAV6" s="60"/>
      <c r="XAW6" s="60"/>
      <c r="XAX6" s="60"/>
      <c r="XAY6" s="60"/>
      <c r="XAZ6" s="60"/>
      <c r="XBA6" s="60"/>
      <c r="XBB6" s="60"/>
      <c r="XBC6" s="60"/>
      <c r="XBD6" s="60"/>
      <c r="XBE6" s="60"/>
      <c r="XBF6" s="60"/>
      <c r="XBG6" s="60"/>
      <c r="XBH6" s="60"/>
      <c r="XBI6" s="60"/>
      <c r="XBJ6" s="60"/>
      <c r="XBK6" s="60"/>
      <c r="XBL6" s="60"/>
      <c r="XBM6" s="60"/>
      <c r="XBN6" s="60"/>
      <c r="XBO6" s="60"/>
      <c r="XBP6" s="60"/>
      <c r="XBQ6" s="60"/>
      <c r="XBR6" s="60"/>
      <c r="XBS6" s="60"/>
      <c r="XBT6" s="60"/>
      <c r="XBU6" s="60"/>
      <c r="XBV6" s="60"/>
      <c r="XBW6" s="60"/>
      <c r="XBX6" s="60"/>
      <c r="XBY6" s="60"/>
      <c r="XBZ6" s="60"/>
      <c r="XCA6" s="60"/>
      <c r="XCB6" s="60"/>
      <c r="XCC6" s="60"/>
      <c r="XCD6" s="60"/>
      <c r="XCE6" s="60"/>
      <c r="XCF6" s="60"/>
      <c r="XCG6" s="60"/>
      <c r="XCH6" s="60"/>
      <c r="XCI6" s="60"/>
      <c r="XCJ6" s="60"/>
      <c r="XCK6" s="60"/>
      <c r="XCL6" s="60"/>
      <c r="XCM6" s="60"/>
      <c r="XCN6" s="60"/>
      <c r="XCO6" s="60"/>
      <c r="XCP6" s="60"/>
      <c r="XCQ6" s="60"/>
      <c r="XCR6" s="60"/>
      <c r="XCS6" s="60"/>
      <c r="XCT6" s="60"/>
      <c r="XCU6" s="60"/>
      <c r="XCV6" s="60"/>
      <c r="XCW6" s="60"/>
      <c r="XCX6" s="60"/>
      <c r="XCY6" s="60"/>
      <c r="XCZ6" s="60"/>
      <c r="XDA6" s="60"/>
      <c r="XDB6" s="60"/>
      <c r="XDC6" s="60"/>
      <c r="XDD6" s="60"/>
      <c r="XDE6" s="60"/>
      <c r="XDF6" s="60"/>
      <c r="XDG6" s="60"/>
      <c r="XDH6" s="60"/>
      <c r="XDI6" s="60"/>
      <c r="XDJ6" s="60"/>
      <c r="XDK6" s="60"/>
      <c r="XDL6" s="60"/>
      <c r="XDM6" s="60"/>
      <c r="XDN6" s="60"/>
      <c r="XDO6" s="60"/>
      <c r="XDP6" s="60"/>
      <c r="XDQ6" s="60"/>
      <c r="XDR6" s="60"/>
      <c r="XDS6" s="60"/>
      <c r="XDT6" s="60"/>
      <c r="XDU6" s="60"/>
      <c r="XDV6" s="60"/>
      <c r="XDW6" s="60"/>
      <c r="XDX6" s="60"/>
      <c r="XDY6" s="60"/>
      <c r="XDZ6" s="60"/>
      <c r="XEA6" s="60"/>
      <c r="XEB6" s="60"/>
      <c r="XEC6" s="60"/>
      <c r="XED6" s="60"/>
      <c r="XEE6" s="60"/>
      <c r="XEF6" s="60"/>
      <c r="XEG6" s="60"/>
      <c r="XEH6" s="60"/>
      <c r="XEI6" s="60"/>
      <c r="XEJ6" s="60"/>
      <c r="XEK6" s="60"/>
      <c r="XEL6" s="60"/>
      <c r="XEM6" s="60"/>
      <c r="XEN6" s="60"/>
      <c r="XEO6" s="60"/>
      <c r="XEP6" s="60"/>
      <c r="XEQ6" s="60"/>
      <c r="XER6" s="60"/>
      <c r="XES6" s="60"/>
      <c r="XET6" s="60"/>
      <c r="XEU6" s="60"/>
      <c r="XEV6" s="60"/>
      <c r="XEW6" s="60"/>
      <c r="XEX6" s="60"/>
      <c r="XEY6" s="60"/>
      <c r="XEZ6" s="60"/>
      <c r="XFA6" s="60"/>
    </row>
    <row r="7" spans="1:16381" ht="15" customHeight="1">
      <c r="A7" s="5"/>
      <c r="B7" s="5"/>
      <c r="C7" s="5"/>
      <c r="D7" s="5"/>
      <c r="E7" s="5"/>
      <c r="F7" s="5"/>
      <c r="G7" s="5"/>
      <c r="I7" s="3"/>
      <c r="J7" s="60"/>
      <c r="K7" s="60"/>
      <c r="L7" s="60"/>
      <c r="M7" s="60"/>
      <c r="N7" s="60"/>
      <c r="O7" s="60"/>
    </row>
    <row r="8" spans="1:16381" ht="15" customHeight="1">
      <c r="A8" s="5"/>
      <c r="B8" s="5"/>
      <c r="C8" s="5"/>
      <c r="D8" s="5"/>
      <c r="E8" s="5"/>
      <c r="F8" s="5"/>
      <c r="G8" s="5"/>
      <c r="I8" s="3"/>
      <c r="J8" s="75"/>
      <c r="K8" s="75" t="s">
        <v>317</v>
      </c>
      <c r="L8" s="84" t="s">
        <v>318</v>
      </c>
      <c r="M8" s="75" t="s">
        <v>319</v>
      </c>
    </row>
    <row r="9" spans="1:16381" ht="15" customHeight="1">
      <c r="A9" s="5"/>
      <c r="B9" s="5"/>
      <c r="C9" s="5"/>
      <c r="D9" s="5"/>
      <c r="E9" s="5"/>
      <c r="F9" s="5"/>
      <c r="G9" s="5"/>
      <c r="I9" s="3"/>
      <c r="J9" s="75" t="s">
        <v>150</v>
      </c>
      <c r="K9" s="81">
        <v>13.544854109999999</v>
      </c>
      <c r="L9" s="82">
        <v>117.1428154</v>
      </c>
      <c r="M9" s="81">
        <v>2.5268449999999998</v>
      </c>
    </row>
    <row r="10" spans="1:16381" ht="15" customHeight="1">
      <c r="A10" s="5"/>
      <c r="B10" s="5"/>
      <c r="C10" s="5"/>
      <c r="D10" s="5"/>
      <c r="E10" s="5"/>
      <c r="F10" s="5"/>
      <c r="G10" s="5"/>
      <c r="I10" s="3"/>
      <c r="J10" s="75" t="s">
        <v>151</v>
      </c>
      <c r="K10" s="81">
        <v>14.38616485</v>
      </c>
      <c r="L10" s="82">
        <v>93.074659800000006</v>
      </c>
      <c r="M10" s="81">
        <v>2.4937800000000001</v>
      </c>
    </row>
    <row r="11" spans="1:16381" ht="15" customHeight="1">
      <c r="A11" s="5"/>
      <c r="B11" s="5"/>
      <c r="C11" s="5"/>
      <c r="D11" s="5"/>
      <c r="E11" s="5"/>
      <c r="F11" s="5"/>
      <c r="G11" s="5"/>
      <c r="I11" s="3"/>
      <c r="J11" s="75" t="s">
        <v>152</v>
      </c>
      <c r="K11" s="81">
        <v>20.186839970000001</v>
      </c>
      <c r="L11" s="82">
        <v>75.364896020000003</v>
      </c>
      <c r="M11" s="81">
        <v>2.480165</v>
      </c>
    </row>
    <row r="12" spans="1:16381" ht="15" customHeight="1">
      <c r="A12" s="5"/>
      <c r="B12" s="5"/>
      <c r="C12" s="5"/>
      <c r="D12" s="5"/>
      <c r="E12" s="5"/>
      <c r="F12" s="5"/>
      <c r="G12" s="5"/>
      <c r="I12" s="3"/>
      <c r="J12" s="75" t="s">
        <v>153</v>
      </c>
      <c r="K12" s="81">
        <v>20.093198910000002</v>
      </c>
      <c r="L12" s="82">
        <v>61.432610789999998</v>
      </c>
      <c r="M12" s="81">
        <v>2.6423489999999998</v>
      </c>
    </row>
    <row r="13" spans="1:16381" ht="15" customHeight="1">
      <c r="A13" s="5"/>
      <c r="B13" s="5"/>
      <c r="C13" s="5"/>
      <c r="D13" s="5"/>
      <c r="E13" s="5"/>
      <c r="F13" s="5"/>
      <c r="G13" s="5"/>
      <c r="I13" s="3"/>
      <c r="J13" s="75" t="s">
        <v>154</v>
      </c>
      <c r="K13" s="81">
        <v>19.57241028</v>
      </c>
      <c r="L13" s="82">
        <v>51.477326750000003</v>
      </c>
      <c r="M13" s="81">
        <v>2.5883509999999998</v>
      </c>
    </row>
    <row r="14" spans="1:16381" ht="15" customHeight="1">
      <c r="A14" s="5"/>
      <c r="B14" s="5"/>
      <c r="C14" s="5"/>
      <c r="D14" s="5"/>
      <c r="E14" s="5"/>
      <c r="F14" s="5"/>
      <c r="G14" s="5"/>
      <c r="I14" s="3"/>
      <c r="J14" s="75" t="s">
        <v>155</v>
      </c>
      <c r="K14" s="81">
        <v>18.374493180000002</v>
      </c>
      <c r="L14" s="82">
        <v>43.33870658</v>
      </c>
      <c r="M14" s="81">
        <v>2.6688160000000001</v>
      </c>
    </row>
    <row r="15" spans="1:16381" ht="15" customHeight="1">
      <c r="A15" s="5"/>
      <c r="B15" s="5"/>
      <c r="C15" s="5"/>
      <c r="D15" s="5"/>
      <c r="E15" s="5"/>
      <c r="F15" s="5"/>
      <c r="G15" s="5"/>
      <c r="I15" s="3"/>
      <c r="J15" s="75" t="s">
        <v>156</v>
      </c>
      <c r="K15" s="81">
        <v>16.648648649999998</v>
      </c>
      <c r="L15" s="82">
        <v>41.689268759999997</v>
      </c>
      <c r="M15" s="81">
        <v>2.5161850000000001</v>
      </c>
    </row>
    <row r="16" spans="1:16381" ht="15" customHeight="1">
      <c r="A16" s="5"/>
      <c r="B16" s="5"/>
      <c r="C16" s="5"/>
      <c r="D16" s="5"/>
      <c r="E16" s="5"/>
      <c r="F16" s="5"/>
      <c r="G16" s="5"/>
      <c r="I16" s="3"/>
      <c r="J16" s="75" t="s">
        <v>157</v>
      </c>
      <c r="K16" s="81">
        <v>14.51924767</v>
      </c>
      <c r="L16" s="82">
        <v>40.330050739999997</v>
      </c>
      <c r="M16" s="81">
        <v>2.2883640000000001</v>
      </c>
    </row>
    <row r="17" spans="1:13" ht="15" customHeight="1">
      <c r="A17" s="5"/>
      <c r="B17" s="5"/>
      <c r="C17" s="5"/>
      <c r="D17" s="5"/>
      <c r="E17" s="5"/>
      <c r="F17" s="5"/>
      <c r="G17" s="5"/>
      <c r="I17" s="3"/>
      <c r="J17" s="75" t="s">
        <v>158</v>
      </c>
      <c r="K17" s="81">
        <v>13.15426997</v>
      </c>
      <c r="L17" s="82">
        <v>38.282217580000001</v>
      </c>
      <c r="M17" s="81">
        <v>2.4227919999999998</v>
      </c>
    </row>
    <row r="18" spans="1:13" ht="15" customHeight="1">
      <c r="A18" s="5"/>
      <c r="B18" s="5"/>
      <c r="C18" s="5"/>
      <c r="D18" s="5"/>
      <c r="E18" s="5"/>
      <c r="F18" s="5"/>
      <c r="G18" s="5"/>
      <c r="I18" s="3"/>
      <c r="J18" s="75" t="s">
        <v>159</v>
      </c>
      <c r="K18" s="81">
        <v>12.017603250000001</v>
      </c>
      <c r="L18" s="82">
        <v>34.742201960000003</v>
      </c>
      <c r="M18" s="81">
        <v>2.3098109999999998</v>
      </c>
    </row>
    <row r="19" spans="1:13" ht="15" customHeight="1">
      <c r="A19" s="5"/>
      <c r="B19" s="5"/>
      <c r="C19" s="5"/>
      <c r="D19" s="5"/>
      <c r="E19" s="5"/>
      <c r="F19" s="5"/>
      <c r="G19" s="5"/>
      <c r="I19" s="3"/>
      <c r="J19" s="75" t="s">
        <v>160</v>
      </c>
      <c r="K19" s="81">
        <v>11.10739937</v>
      </c>
      <c r="L19" s="82">
        <v>31.746188910000001</v>
      </c>
      <c r="M19" s="81">
        <v>2.280538</v>
      </c>
    </row>
    <row r="20" spans="1:13" ht="15" customHeight="1">
      <c r="A20" s="5"/>
      <c r="B20" s="5"/>
      <c r="C20" s="5"/>
      <c r="D20" s="5"/>
      <c r="E20" s="5"/>
      <c r="F20" s="5"/>
      <c r="G20" s="5"/>
      <c r="I20" s="3"/>
      <c r="J20" s="75" t="s">
        <v>161</v>
      </c>
      <c r="K20" s="81">
        <v>10.258020699999999</v>
      </c>
      <c r="L20" s="82">
        <v>28.36030104</v>
      </c>
      <c r="M20" s="81">
        <v>2.277158</v>
      </c>
    </row>
    <row r="21" spans="1:13" ht="15" customHeight="1">
      <c r="A21" s="5"/>
      <c r="B21" s="5"/>
      <c r="C21" s="5"/>
      <c r="D21" s="5"/>
      <c r="E21" s="5"/>
      <c r="F21" s="5"/>
      <c r="G21" s="5"/>
      <c r="I21" s="3"/>
      <c r="J21" s="75" t="s">
        <v>162</v>
      </c>
      <c r="K21" s="81">
        <v>11.091525620000001</v>
      </c>
      <c r="L21" s="82">
        <v>25.91731897</v>
      </c>
      <c r="M21" s="81">
        <v>2.308837</v>
      </c>
    </row>
    <row r="22" spans="1:13" ht="15" customHeight="1">
      <c r="A22" s="5"/>
      <c r="B22" s="5"/>
      <c r="C22" s="5"/>
      <c r="D22" s="5"/>
      <c r="E22" s="5"/>
      <c r="F22" s="5"/>
      <c r="G22" s="5"/>
      <c r="I22" s="3"/>
      <c r="J22" s="75" t="s">
        <v>163</v>
      </c>
      <c r="K22" s="81">
        <v>11.3557825</v>
      </c>
      <c r="L22" s="82">
        <v>24.274576199999998</v>
      </c>
      <c r="M22" s="81">
        <v>2.286797</v>
      </c>
    </row>
    <row r="23" spans="1:13" ht="15" customHeight="1">
      <c r="A23" s="5"/>
      <c r="B23" s="5"/>
      <c r="C23" s="5"/>
      <c r="D23" s="5"/>
      <c r="E23" s="5"/>
      <c r="F23" s="5"/>
      <c r="G23" s="5"/>
      <c r="I23" s="3"/>
      <c r="J23" s="75" t="s">
        <v>164</v>
      </c>
      <c r="K23" s="81">
        <v>11.51388137</v>
      </c>
      <c r="L23" s="82">
        <v>22.886738350000002</v>
      </c>
      <c r="M23" s="81">
        <v>2.3601269999999999</v>
      </c>
    </row>
    <row r="24" spans="1:13" ht="15" customHeight="1">
      <c r="A24" s="5"/>
      <c r="B24" s="5"/>
      <c r="C24" s="5"/>
      <c r="D24" s="5"/>
      <c r="E24" s="5"/>
      <c r="F24" s="5"/>
      <c r="G24" s="5"/>
      <c r="I24" s="3"/>
      <c r="J24" s="75" t="s">
        <v>165</v>
      </c>
      <c r="K24" s="81">
        <v>11.37409285</v>
      </c>
      <c r="L24" s="82">
        <v>21.402920890000001</v>
      </c>
      <c r="M24" s="81">
        <v>2.410841</v>
      </c>
    </row>
    <row r="25" spans="1:13" ht="15" customHeight="1">
      <c r="A25" s="5"/>
      <c r="B25" s="5"/>
      <c r="C25" s="5"/>
      <c r="D25" s="5"/>
      <c r="E25" s="5"/>
      <c r="F25" s="5"/>
      <c r="G25" s="5"/>
      <c r="I25" s="3"/>
      <c r="J25" s="75" t="s">
        <v>166</v>
      </c>
      <c r="K25" s="81">
        <v>10.92366576</v>
      </c>
      <c r="L25" s="82">
        <v>19.844408529999999</v>
      </c>
      <c r="M25" s="81">
        <v>2.413589</v>
      </c>
    </row>
    <row r="26" spans="1:13" ht="15" customHeight="1">
      <c r="A26" s="5"/>
      <c r="B26" s="5"/>
      <c r="C26" s="5"/>
      <c r="D26" s="5"/>
      <c r="E26" s="5"/>
      <c r="F26" s="5"/>
      <c r="G26" s="5"/>
      <c r="I26" s="3"/>
      <c r="J26" s="75" t="s">
        <v>167</v>
      </c>
      <c r="K26" s="81">
        <v>10.86228034</v>
      </c>
      <c r="L26" s="82">
        <v>18.535770469999999</v>
      </c>
      <c r="M26" s="81">
        <v>2.2589459999999999</v>
      </c>
    </row>
    <row r="27" spans="1:13" ht="15" customHeight="1">
      <c r="A27" s="5"/>
      <c r="B27" s="5"/>
      <c r="C27" s="5"/>
      <c r="D27" s="5"/>
      <c r="E27" s="5"/>
      <c r="F27" s="5"/>
      <c r="G27" s="5"/>
      <c r="I27" s="3"/>
      <c r="J27" s="75" t="s">
        <v>168</v>
      </c>
      <c r="K27" s="81">
        <v>11.90551694</v>
      </c>
      <c r="L27" s="82">
        <v>17.423868939999998</v>
      </c>
      <c r="M27" s="81">
        <v>2.315131</v>
      </c>
    </row>
    <row r="28" spans="1:13" ht="15" customHeight="1">
      <c r="A28" s="5"/>
      <c r="B28" s="5"/>
      <c r="C28" s="5"/>
      <c r="D28" s="5"/>
      <c r="E28" s="5"/>
      <c r="F28" s="5"/>
      <c r="G28" s="5"/>
      <c r="I28" s="3"/>
      <c r="J28" s="75" t="s">
        <v>169</v>
      </c>
      <c r="K28" s="81">
        <v>11.992651950000001</v>
      </c>
      <c r="L28" s="82">
        <v>16.761555980000001</v>
      </c>
      <c r="M28" s="81">
        <v>2.2337129999999998</v>
      </c>
    </row>
    <row r="29" spans="1:13" ht="15" customHeight="1">
      <c r="A29" s="5"/>
      <c r="B29" s="5"/>
      <c r="C29" s="5"/>
      <c r="D29" s="5"/>
      <c r="E29" s="5"/>
      <c r="F29" s="5"/>
      <c r="G29" s="5"/>
      <c r="I29" s="3"/>
      <c r="J29" s="75" t="s">
        <v>170</v>
      </c>
      <c r="K29" s="81">
        <v>11.84321503</v>
      </c>
      <c r="L29" s="82">
        <v>15.613155750000001</v>
      </c>
      <c r="M29" s="81">
        <v>2.217295</v>
      </c>
    </row>
    <row r="30" spans="1:13" ht="15" customHeight="1">
      <c r="A30" s="5"/>
      <c r="B30" s="5"/>
      <c r="C30" s="5"/>
      <c r="D30" s="5"/>
      <c r="E30" s="5"/>
      <c r="F30" s="5"/>
      <c r="G30" s="5"/>
      <c r="I30" s="3"/>
      <c r="J30" s="75" t="s">
        <v>171</v>
      </c>
      <c r="K30" s="81">
        <v>12.008281569999999</v>
      </c>
      <c r="L30" s="82">
        <v>14.908691040000001</v>
      </c>
      <c r="M30" s="81">
        <v>2.366063</v>
      </c>
    </row>
    <row r="31" spans="1:13" ht="15" customHeight="1">
      <c r="A31" s="5"/>
      <c r="B31" s="5"/>
      <c r="C31" s="5"/>
      <c r="D31" s="5"/>
      <c r="E31" s="5"/>
      <c r="F31" s="5"/>
      <c r="G31" s="5"/>
      <c r="I31" s="3"/>
      <c r="J31" s="75" t="s">
        <v>172</v>
      </c>
      <c r="K31" s="81">
        <v>10.764035460000001</v>
      </c>
      <c r="L31" s="82">
        <v>14.49692306</v>
      </c>
      <c r="M31" s="81">
        <v>2.4058069999999998</v>
      </c>
    </row>
    <row r="32" spans="1:13" ht="15" customHeight="1">
      <c r="A32" s="5"/>
      <c r="B32" s="5"/>
      <c r="C32" s="5"/>
      <c r="D32" s="5"/>
      <c r="E32" s="5"/>
      <c r="F32" s="5"/>
      <c r="G32" s="5"/>
      <c r="I32" s="3"/>
      <c r="J32" s="75" t="s">
        <v>173</v>
      </c>
      <c r="K32" s="81">
        <v>10.29842013</v>
      </c>
      <c r="L32" s="82">
        <v>14.59140124</v>
      </c>
      <c r="M32" s="81">
        <v>2.4661219999999999</v>
      </c>
    </row>
    <row r="33" spans="1:151" ht="15" customHeight="1">
      <c r="A33" s="5"/>
      <c r="B33" s="5"/>
      <c r="C33" s="5"/>
      <c r="D33" s="5"/>
      <c r="E33" s="5"/>
      <c r="F33" s="5"/>
      <c r="G33" s="5"/>
      <c r="I33" s="3"/>
      <c r="J33" s="75" t="s">
        <v>174</v>
      </c>
      <c r="K33" s="81">
        <v>10.97827672</v>
      </c>
      <c r="L33" s="82">
        <v>14.42303283</v>
      </c>
      <c r="M33" s="81">
        <v>2.3867409999999998</v>
      </c>
    </row>
    <row r="34" spans="1:151" ht="15" customHeight="1">
      <c r="A34" s="5"/>
      <c r="B34" s="5"/>
      <c r="C34" s="5"/>
      <c r="D34" s="5"/>
      <c r="E34" s="5"/>
      <c r="F34" s="5"/>
      <c r="G34" s="5"/>
      <c r="I34" s="3"/>
      <c r="J34" s="75" t="s">
        <v>175</v>
      </c>
      <c r="K34" s="81">
        <v>9.8304020100000002</v>
      </c>
      <c r="L34" s="82">
        <v>18.182666449999999</v>
      </c>
      <c r="M34" s="81">
        <v>2.318127</v>
      </c>
    </row>
    <row r="35" spans="1:151" ht="15" customHeight="1">
      <c r="A35" s="5"/>
      <c r="B35" s="5"/>
      <c r="C35" s="5"/>
      <c r="D35" s="5"/>
      <c r="E35" s="5"/>
      <c r="F35" s="5"/>
      <c r="G35" s="5"/>
      <c r="I35" s="3"/>
      <c r="J35" s="75" t="s">
        <v>176</v>
      </c>
      <c r="K35" s="81">
        <v>9.6381784150000005</v>
      </c>
      <c r="L35" s="82">
        <v>18.247052270000001</v>
      </c>
      <c r="M35" s="81">
        <v>2.0376810000000001</v>
      </c>
    </row>
    <row r="36" spans="1:151" ht="15" customHeight="1">
      <c r="A36" s="5"/>
      <c r="B36" s="5"/>
      <c r="C36" s="5"/>
      <c r="D36" s="5"/>
      <c r="E36" s="5"/>
      <c r="F36" s="5"/>
      <c r="G36" s="5"/>
      <c r="I36" s="3"/>
      <c r="J36" s="75" t="s">
        <v>177</v>
      </c>
      <c r="K36" s="81">
        <v>9.2438162540000004</v>
      </c>
      <c r="L36" s="82">
        <v>17.507304470000001</v>
      </c>
      <c r="M36" s="81">
        <v>2.0458959999999999</v>
      </c>
    </row>
    <row r="37" spans="1:151" ht="15" customHeight="1">
      <c r="A37" s="5"/>
      <c r="B37" s="5"/>
      <c r="C37" s="5"/>
      <c r="D37" s="5"/>
      <c r="E37" s="5"/>
      <c r="F37" s="5"/>
      <c r="G37" s="5"/>
      <c r="I37" s="3"/>
      <c r="J37" s="75" t="s">
        <v>178</v>
      </c>
      <c r="K37" s="81">
        <v>8.6373191350000003</v>
      </c>
      <c r="L37" s="82">
        <v>16.563406350000001</v>
      </c>
      <c r="M37" s="81">
        <v>1.9425079999999999</v>
      </c>
    </row>
    <row r="38" spans="1:151" ht="15" customHeight="1">
      <c r="A38" s="5"/>
      <c r="B38" s="5"/>
      <c r="C38" s="5"/>
      <c r="D38" s="5"/>
      <c r="E38" s="5"/>
      <c r="F38" s="5"/>
      <c r="G38" s="5"/>
      <c r="I38" s="3"/>
      <c r="J38" s="75" t="s">
        <v>179</v>
      </c>
      <c r="K38" s="81">
        <v>8.7446678850000001</v>
      </c>
      <c r="L38" s="82">
        <v>15.61843777</v>
      </c>
      <c r="M38" s="81">
        <v>2.0101789999999999</v>
      </c>
    </row>
    <row r="39" spans="1:151" ht="15" customHeight="1">
      <c r="A39" s="5"/>
      <c r="B39" s="5"/>
      <c r="C39" s="5"/>
      <c r="D39" s="5"/>
      <c r="E39" s="5"/>
      <c r="F39" s="5"/>
      <c r="G39" s="5"/>
      <c r="I39" s="3"/>
      <c r="J39" s="75" t="s">
        <v>180</v>
      </c>
      <c r="K39" s="81">
        <v>8.8754546820000009</v>
      </c>
      <c r="L39" s="82">
        <v>14.5619836</v>
      </c>
      <c r="M39" s="81">
        <v>2.0365150000000001</v>
      </c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  <c r="AQ39" s="62"/>
      <c r="AR39" s="62"/>
      <c r="AS39" s="62"/>
      <c r="AT39" s="62"/>
      <c r="AU39" s="62"/>
      <c r="AV39" s="62"/>
      <c r="AW39" s="62"/>
      <c r="AX39" s="62"/>
      <c r="AY39" s="62"/>
      <c r="AZ39" s="62"/>
      <c r="BA39" s="62"/>
      <c r="BB39" s="62"/>
      <c r="BC39" s="62"/>
      <c r="BD39" s="62"/>
      <c r="BE39" s="62"/>
      <c r="BF39" s="62"/>
      <c r="BG39" s="62"/>
      <c r="BH39" s="62"/>
      <c r="BI39" s="62"/>
      <c r="BJ39" s="62"/>
      <c r="BK39" s="62"/>
      <c r="BL39" s="62"/>
      <c r="BM39" s="62"/>
      <c r="BN39" s="62"/>
      <c r="BO39" s="62"/>
      <c r="BP39" s="62"/>
      <c r="BQ39" s="62"/>
      <c r="BR39" s="62"/>
      <c r="BS39" s="62"/>
      <c r="BT39" s="62"/>
      <c r="BU39" s="62"/>
      <c r="BV39" s="62"/>
      <c r="BW39" s="62"/>
      <c r="BX39" s="62"/>
      <c r="BY39" s="62"/>
      <c r="BZ39" s="62"/>
      <c r="CA39" s="62"/>
      <c r="CB39" s="62"/>
      <c r="CC39" s="62"/>
      <c r="CD39" s="62"/>
      <c r="CE39" s="62"/>
      <c r="CF39" s="62"/>
      <c r="CG39" s="62"/>
      <c r="CH39" s="62"/>
      <c r="CI39" s="62"/>
      <c r="CJ39" s="62"/>
      <c r="CK39" s="62"/>
      <c r="CL39" s="62"/>
      <c r="CM39" s="62"/>
      <c r="CN39" s="62"/>
      <c r="CO39" s="62"/>
      <c r="CP39" s="62"/>
      <c r="CQ39" s="62"/>
      <c r="CR39" s="62"/>
      <c r="CS39" s="62"/>
      <c r="CT39" s="62"/>
      <c r="CU39" s="62"/>
      <c r="CV39" s="62"/>
      <c r="CW39" s="62"/>
      <c r="CX39" s="62"/>
      <c r="CY39" s="62"/>
      <c r="CZ39" s="62"/>
      <c r="DA39" s="62"/>
      <c r="DB39" s="62"/>
      <c r="DC39" s="62"/>
      <c r="DD39" s="62"/>
      <c r="DE39" s="62"/>
      <c r="DF39" s="62"/>
      <c r="DG39" s="62"/>
      <c r="DH39" s="62"/>
      <c r="DI39" s="62"/>
      <c r="DJ39" s="62"/>
      <c r="DK39" s="62"/>
      <c r="DL39" s="62"/>
      <c r="DM39" s="62"/>
      <c r="DN39" s="62"/>
      <c r="DO39" s="62"/>
      <c r="DP39" s="62"/>
      <c r="DQ39" s="62"/>
      <c r="DR39" s="62"/>
      <c r="DS39" s="62"/>
      <c r="DT39" s="62"/>
      <c r="DU39" s="62"/>
      <c r="DV39" s="62"/>
      <c r="DW39" s="62"/>
      <c r="DX39" s="62"/>
      <c r="DY39" s="62"/>
      <c r="DZ39" s="62"/>
      <c r="EA39" s="62"/>
      <c r="EB39" s="62"/>
      <c r="EC39" s="62"/>
      <c r="ED39" s="62"/>
      <c r="EE39" s="62"/>
      <c r="EF39" s="62"/>
      <c r="EG39" s="62"/>
      <c r="EH39" s="62"/>
      <c r="EI39" s="62"/>
      <c r="EJ39" s="62"/>
      <c r="EK39" s="62"/>
      <c r="EL39" s="62"/>
      <c r="EM39" s="62"/>
      <c r="EN39" s="62"/>
      <c r="EO39" s="62"/>
      <c r="EP39" s="62"/>
      <c r="EQ39" s="62"/>
      <c r="ER39" s="62"/>
      <c r="ES39" s="62"/>
      <c r="ET39" s="62"/>
      <c r="EU39" s="62"/>
    </row>
    <row r="40" spans="1:151" ht="15" customHeight="1">
      <c r="A40" s="5"/>
      <c r="B40" s="5"/>
      <c r="C40" s="5"/>
      <c r="D40" s="5"/>
      <c r="E40" s="5"/>
      <c r="F40" s="5"/>
      <c r="G40" s="5"/>
      <c r="I40" s="3"/>
      <c r="J40" s="75" t="s">
        <v>181</v>
      </c>
      <c r="K40" s="81">
        <v>8.2148375579999993</v>
      </c>
      <c r="L40" s="82">
        <v>13.892989869999999</v>
      </c>
      <c r="M40" s="81">
        <v>2.1458430000000002</v>
      </c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  <c r="AQ40" s="62"/>
      <c r="AR40" s="62"/>
      <c r="AS40" s="62"/>
      <c r="AT40" s="62"/>
      <c r="AU40" s="62"/>
      <c r="AV40" s="62"/>
      <c r="AW40" s="62"/>
      <c r="AX40" s="62"/>
      <c r="AY40" s="62"/>
      <c r="AZ40" s="62"/>
      <c r="BA40" s="62"/>
      <c r="BB40" s="62"/>
      <c r="BC40" s="62"/>
      <c r="BD40" s="62"/>
      <c r="BE40" s="62"/>
      <c r="BF40" s="62"/>
      <c r="BG40" s="62"/>
      <c r="BH40" s="62"/>
      <c r="BI40" s="62"/>
      <c r="BJ40" s="62"/>
      <c r="BK40" s="62"/>
      <c r="BL40" s="62"/>
      <c r="BM40" s="62"/>
      <c r="BN40" s="62"/>
      <c r="BO40" s="62"/>
      <c r="BP40" s="62"/>
      <c r="BQ40" s="62"/>
      <c r="BR40" s="62"/>
      <c r="BS40" s="62"/>
      <c r="BT40" s="62"/>
      <c r="BU40" s="62"/>
      <c r="BV40" s="62"/>
      <c r="BW40" s="62"/>
      <c r="BX40" s="62"/>
      <c r="BY40" s="62"/>
      <c r="BZ40" s="62"/>
      <c r="CA40" s="62"/>
      <c r="CB40" s="62"/>
      <c r="CC40" s="62"/>
      <c r="CD40" s="62"/>
      <c r="CE40" s="62"/>
      <c r="CF40" s="62"/>
      <c r="CG40" s="62"/>
      <c r="CH40" s="62"/>
      <c r="CI40" s="62"/>
      <c r="CJ40" s="62"/>
      <c r="CK40" s="62"/>
      <c r="CL40" s="62"/>
      <c r="CM40" s="62"/>
      <c r="CN40" s="62"/>
      <c r="CO40" s="62"/>
      <c r="CP40" s="62"/>
      <c r="CQ40" s="62"/>
      <c r="CR40" s="62"/>
      <c r="CS40" s="62"/>
      <c r="CT40" s="62"/>
      <c r="CU40" s="62"/>
      <c r="CV40" s="62"/>
      <c r="CW40" s="62"/>
      <c r="CX40" s="62"/>
      <c r="CY40" s="62"/>
      <c r="CZ40" s="62"/>
      <c r="DA40" s="62"/>
      <c r="DB40" s="62"/>
      <c r="DC40" s="62"/>
      <c r="DD40" s="62"/>
      <c r="DE40" s="62"/>
      <c r="DF40" s="62"/>
      <c r="DG40" s="62"/>
      <c r="DH40" s="62"/>
      <c r="DI40" s="62"/>
      <c r="DJ40" s="62"/>
      <c r="DK40" s="62"/>
      <c r="DL40" s="62"/>
      <c r="DM40" s="62"/>
      <c r="DN40" s="62"/>
      <c r="DO40" s="62"/>
      <c r="DP40" s="62"/>
      <c r="DQ40" s="62"/>
      <c r="DR40" s="62"/>
      <c r="DS40" s="62"/>
      <c r="DT40" s="62"/>
      <c r="DU40" s="62"/>
      <c r="DV40" s="62"/>
      <c r="DW40" s="62"/>
      <c r="DX40" s="62"/>
      <c r="DY40" s="62"/>
      <c r="DZ40" s="62"/>
      <c r="EA40" s="62"/>
      <c r="EB40" s="62"/>
      <c r="EC40" s="62"/>
      <c r="ED40" s="62"/>
      <c r="EE40" s="62"/>
      <c r="EF40" s="62"/>
      <c r="EG40" s="62"/>
      <c r="EH40" s="62"/>
      <c r="EI40" s="62"/>
      <c r="EJ40" s="62"/>
      <c r="EK40" s="62"/>
      <c r="EL40" s="62"/>
      <c r="EM40" s="62"/>
      <c r="EN40" s="62"/>
      <c r="EO40" s="62"/>
      <c r="EP40" s="62"/>
      <c r="EQ40" s="62"/>
      <c r="ER40" s="62"/>
      <c r="ES40" s="62"/>
      <c r="ET40" s="62"/>
      <c r="EU40" s="62"/>
    </row>
    <row r="41" spans="1:151" ht="15" customHeight="1">
      <c r="A41" s="5"/>
      <c r="B41" s="5"/>
      <c r="C41" s="5"/>
      <c r="D41" s="5"/>
      <c r="E41" s="5"/>
      <c r="F41" s="5"/>
      <c r="G41" s="5"/>
      <c r="I41" s="3"/>
      <c r="J41" s="75" t="s">
        <v>182</v>
      </c>
      <c r="K41" s="81">
        <v>8.0650517980000007</v>
      </c>
      <c r="L41" s="82">
        <v>13.362025429999999</v>
      </c>
      <c r="M41" s="81">
        <v>2.1052569999999999</v>
      </c>
      <c r="AF41" s="62"/>
      <c r="AG41" s="62"/>
      <c r="AH41" s="62"/>
      <c r="AI41" s="62"/>
      <c r="AJ41" s="62"/>
      <c r="AK41" s="62"/>
      <c r="AL41" s="62"/>
      <c r="AM41" s="62"/>
      <c r="AN41" s="62"/>
      <c r="AO41" s="62"/>
      <c r="AP41" s="62"/>
      <c r="AQ41" s="62"/>
      <c r="AR41" s="62"/>
      <c r="AS41" s="62"/>
      <c r="AT41" s="62"/>
      <c r="AU41" s="62"/>
      <c r="AV41" s="62"/>
      <c r="AW41" s="62"/>
      <c r="AX41" s="62"/>
      <c r="AY41" s="62"/>
      <c r="AZ41" s="62"/>
      <c r="BA41" s="62"/>
      <c r="BB41" s="62"/>
      <c r="BC41" s="62"/>
      <c r="BD41" s="62"/>
      <c r="BE41" s="62"/>
      <c r="BF41" s="62"/>
      <c r="BG41" s="62"/>
      <c r="BH41" s="62"/>
      <c r="BI41" s="62"/>
      <c r="BJ41" s="62"/>
      <c r="BK41" s="62"/>
      <c r="BL41" s="62"/>
      <c r="BM41" s="62"/>
      <c r="BN41" s="62"/>
      <c r="BO41" s="62"/>
      <c r="BP41" s="62"/>
      <c r="BQ41" s="62"/>
      <c r="BR41" s="62"/>
      <c r="BS41" s="62"/>
      <c r="BT41" s="62"/>
      <c r="BU41" s="62"/>
      <c r="BV41" s="62"/>
      <c r="BW41" s="62"/>
      <c r="BX41" s="62"/>
      <c r="BY41" s="62"/>
      <c r="BZ41" s="62"/>
      <c r="CA41" s="62"/>
      <c r="CB41" s="62"/>
      <c r="CC41" s="62"/>
      <c r="CD41" s="62"/>
      <c r="CE41" s="62"/>
      <c r="CF41" s="62"/>
      <c r="CG41" s="62"/>
      <c r="CH41" s="62"/>
      <c r="CI41" s="62"/>
      <c r="CJ41" s="62"/>
      <c r="CK41" s="62"/>
      <c r="CL41" s="62"/>
      <c r="CM41" s="62"/>
      <c r="CN41" s="62"/>
      <c r="CO41" s="62"/>
      <c r="CP41" s="62"/>
      <c r="CQ41" s="62"/>
      <c r="CR41" s="62"/>
      <c r="CS41" s="62"/>
      <c r="CT41" s="62"/>
      <c r="CU41" s="62"/>
      <c r="CV41" s="62"/>
      <c r="CW41" s="62"/>
      <c r="CX41" s="62"/>
      <c r="CY41" s="62"/>
      <c r="CZ41" s="62"/>
      <c r="DA41" s="62"/>
      <c r="DB41" s="62"/>
      <c r="DC41" s="62"/>
      <c r="DD41" s="62"/>
      <c r="DE41" s="62"/>
      <c r="DF41" s="62"/>
      <c r="DG41" s="62"/>
      <c r="DH41" s="62"/>
      <c r="DI41" s="62"/>
      <c r="DJ41" s="62"/>
      <c r="DK41" s="62"/>
      <c r="DL41" s="62"/>
      <c r="DM41" s="62"/>
      <c r="DN41" s="62"/>
      <c r="DO41" s="62"/>
      <c r="DP41" s="62"/>
      <c r="DQ41" s="62"/>
      <c r="DR41" s="62"/>
      <c r="DS41" s="62"/>
      <c r="DT41" s="62"/>
      <c r="DU41" s="62"/>
      <c r="DV41" s="62"/>
      <c r="DW41" s="62"/>
      <c r="DX41" s="62"/>
      <c r="DY41" s="62"/>
      <c r="DZ41" s="62"/>
      <c r="EA41" s="62"/>
      <c r="EB41" s="62"/>
      <c r="EC41" s="62"/>
      <c r="ED41" s="62"/>
      <c r="EE41" s="62"/>
      <c r="EF41" s="62"/>
      <c r="EG41" s="62"/>
      <c r="EH41" s="62"/>
      <c r="EI41" s="62"/>
      <c r="EJ41" s="62"/>
      <c r="EK41" s="62"/>
      <c r="EL41" s="62"/>
      <c r="EM41" s="62"/>
      <c r="EN41" s="62"/>
      <c r="EO41" s="62"/>
      <c r="EP41" s="62"/>
      <c r="EQ41" s="62"/>
      <c r="ER41" s="62"/>
      <c r="ES41" s="62"/>
      <c r="ET41" s="62"/>
      <c r="EU41" s="62"/>
    </row>
    <row r="42" spans="1:151" ht="15" customHeight="1">
      <c r="A42" s="5"/>
      <c r="B42" s="5"/>
      <c r="C42" s="5"/>
      <c r="D42" s="5"/>
      <c r="E42" s="5"/>
      <c r="F42" s="5"/>
      <c r="G42" s="5"/>
      <c r="I42" s="3"/>
      <c r="J42" s="75" t="s">
        <v>183</v>
      </c>
      <c r="K42" s="81">
        <v>7.6379763470000004</v>
      </c>
      <c r="L42" s="82">
        <v>12.918914839999999</v>
      </c>
      <c r="M42" s="81">
        <v>2.0363280000000001</v>
      </c>
      <c r="AF42" s="62"/>
      <c r="AG42" s="62"/>
      <c r="AH42" s="62"/>
      <c r="AI42" s="62"/>
      <c r="AJ42" s="62"/>
      <c r="AK42" s="62"/>
      <c r="AL42" s="62"/>
      <c r="AM42" s="62"/>
      <c r="AN42" s="62"/>
      <c r="AO42" s="62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2"/>
      <c r="BF42" s="62"/>
      <c r="BG42" s="62"/>
      <c r="BH42" s="62"/>
      <c r="BI42" s="62"/>
      <c r="BJ42" s="62"/>
      <c r="BK42" s="62"/>
      <c r="BL42" s="62"/>
      <c r="BM42" s="62"/>
      <c r="BN42" s="62"/>
      <c r="BO42" s="62"/>
      <c r="BP42" s="62"/>
      <c r="BQ42" s="62"/>
      <c r="BR42" s="62"/>
      <c r="BS42" s="62"/>
      <c r="BT42" s="62"/>
      <c r="BU42" s="62"/>
      <c r="BV42" s="62"/>
      <c r="BW42" s="62"/>
      <c r="BX42" s="62"/>
      <c r="BY42" s="62"/>
      <c r="BZ42" s="62"/>
      <c r="CA42" s="62"/>
      <c r="CB42" s="62"/>
      <c r="CC42" s="62"/>
      <c r="CD42" s="62"/>
      <c r="CE42" s="62"/>
      <c r="CF42" s="62"/>
      <c r="CG42" s="62"/>
      <c r="CH42" s="62"/>
      <c r="CI42" s="62"/>
      <c r="CJ42" s="62"/>
      <c r="CK42" s="62"/>
      <c r="CL42" s="62"/>
      <c r="CM42" s="62"/>
      <c r="CN42" s="62"/>
      <c r="CO42" s="62"/>
      <c r="CP42" s="62"/>
      <c r="CQ42" s="62"/>
      <c r="CR42" s="62"/>
      <c r="CS42" s="62"/>
      <c r="CT42" s="62"/>
      <c r="CU42" s="62"/>
      <c r="CV42" s="62"/>
      <c r="CW42" s="62"/>
      <c r="CX42" s="62"/>
      <c r="CY42" s="62"/>
      <c r="CZ42" s="62"/>
      <c r="DA42" s="62"/>
      <c r="DB42" s="62"/>
      <c r="DC42" s="62"/>
      <c r="DD42" s="62"/>
      <c r="DE42" s="62"/>
      <c r="DF42" s="62"/>
      <c r="DG42" s="62"/>
      <c r="DH42" s="62"/>
      <c r="DI42" s="62"/>
      <c r="DJ42" s="62"/>
      <c r="DK42" s="62"/>
      <c r="DL42" s="62"/>
      <c r="DM42" s="62"/>
      <c r="DN42" s="62"/>
      <c r="DO42" s="62"/>
      <c r="DP42" s="62"/>
      <c r="DQ42" s="62"/>
      <c r="DR42" s="62"/>
      <c r="DS42" s="62"/>
      <c r="DT42" s="62"/>
      <c r="DU42" s="62"/>
      <c r="DV42" s="62"/>
      <c r="DW42" s="62"/>
      <c r="DX42" s="62"/>
      <c r="DY42" s="62"/>
      <c r="DZ42" s="62"/>
      <c r="EA42" s="62"/>
      <c r="EB42" s="62"/>
      <c r="EC42" s="62"/>
      <c r="ED42" s="62"/>
      <c r="EE42" s="62"/>
      <c r="EF42" s="62"/>
      <c r="EG42" s="62"/>
      <c r="EH42" s="62"/>
      <c r="EI42" s="62"/>
      <c r="EJ42" s="62"/>
      <c r="EK42" s="62"/>
      <c r="EL42" s="62"/>
      <c r="EM42" s="62"/>
      <c r="EN42" s="62"/>
      <c r="EO42" s="62"/>
      <c r="EP42" s="62"/>
      <c r="EQ42" s="62"/>
      <c r="ER42" s="62"/>
      <c r="ES42" s="62"/>
      <c r="ET42" s="62"/>
      <c r="EU42" s="62"/>
    </row>
    <row r="43" spans="1:151" ht="15" customHeight="1">
      <c r="A43" s="5"/>
      <c r="B43" s="5"/>
      <c r="C43" s="5"/>
      <c r="D43" s="5"/>
      <c r="E43" s="5"/>
      <c r="F43" s="5"/>
      <c r="G43" s="5"/>
      <c r="I43" s="3"/>
      <c r="J43" s="75" t="s">
        <v>184</v>
      </c>
      <c r="K43" s="81">
        <v>7.530904359</v>
      </c>
      <c r="L43" s="82">
        <v>12.42306181</v>
      </c>
      <c r="M43" s="81">
        <v>1.9256979999999999</v>
      </c>
      <c r="AF43" s="62"/>
      <c r="AG43" s="62"/>
      <c r="AH43" s="62"/>
      <c r="AI43" s="62"/>
      <c r="AJ43" s="62"/>
      <c r="AK43" s="62"/>
      <c r="AL43" s="62"/>
      <c r="AM43" s="62"/>
      <c r="AN43" s="62"/>
      <c r="AO43" s="62"/>
      <c r="AP43" s="62"/>
      <c r="AQ43" s="62"/>
      <c r="AR43" s="62"/>
      <c r="AS43" s="62"/>
      <c r="AT43" s="62"/>
      <c r="AU43" s="62"/>
      <c r="AV43" s="62"/>
      <c r="AW43" s="62"/>
      <c r="AX43" s="62"/>
      <c r="AY43" s="62"/>
      <c r="AZ43" s="62"/>
      <c r="BA43" s="62"/>
      <c r="BB43" s="62"/>
      <c r="BC43" s="62"/>
      <c r="BD43" s="62"/>
      <c r="BE43" s="62"/>
      <c r="BF43" s="62"/>
      <c r="BG43" s="62"/>
      <c r="BH43" s="62"/>
      <c r="BI43" s="62"/>
      <c r="BJ43" s="62"/>
      <c r="BK43" s="62"/>
      <c r="BL43" s="62"/>
      <c r="BM43" s="62"/>
      <c r="BN43" s="62"/>
      <c r="BO43" s="62"/>
      <c r="BP43" s="62"/>
      <c r="BQ43" s="62"/>
      <c r="BR43" s="62"/>
      <c r="BS43" s="62"/>
      <c r="BT43" s="62"/>
      <c r="BU43" s="62"/>
      <c r="BV43" s="62"/>
      <c r="BW43" s="62"/>
      <c r="BX43" s="62"/>
      <c r="BY43" s="62"/>
      <c r="BZ43" s="62"/>
      <c r="CA43" s="62"/>
      <c r="CB43" s="62"/>
      <c r="CC43" s="62"/>
      <c r="CD43" s="62"/>
      <c r="CE43" s="62"/>
      <c r="CF43" s="62"/>
      <c r="CG43" s="62"/>
      <c r="CH43" s="62"/>
      <c r="CI43" s="62"/>
      <c r="CJ43" s="62"/>
      <c r="CK43" s="62"/>
      <c r="CL43" s="62"/>
      <c r="CM43" s="62"/>
      <c r="CN43" s="62"/>
      <c r="CO43" s="62"/>
      <c r="CP43" s="62"/>
      <c r="CQ43" s="62"/>
      <c r="CR43" s="62"/>
      <c r="CS43" s="62"/>
      <c r="CT43" s="62"/>
      <c r="CU43" s="62"/>
      <c r="CV43" s="62"/>
      <c r="CW43" s="62"/>
      <c r="CX43" s="62"/>
      <c r="CY43" s="62"/>
      <c r="CZ43" s="62"/>
      <c r="DA43" s="62"/>
      <c r="DB43" s="62"/>
      <c r="DC43" s="62"/>
      <c r="DD43" s="62"/>
      <c r="DE43" s="62"/>
      <c r="DF43" s="62"/>
      <c r="DG43" s="62"/>
      <c r="DH43" s="62"/>
      <c r="DI43" s="62"/>
      <c r="DJ43" s="62"/>
      <c r="DK43" s="62"/>
      <c r="DL43" s="62"/>
      <c r="DM43" s="62"/>
      <c r="DN43" s="62"/>
      <c r="DO43" s="62"/>
      <c r="DP43" s="62"/>
      <c r="DQ43" s="62"/>
      <c r="DR43" s="62"/>
      <c r="DS43" s="62"/>
      <c r="DT43" s="62"/>
      <c r="DU43" s="62"/>
      <c r="DV43" s="62"/>
      <c r="DW43" s="62"/>
      <c r="DX43" s="62"/>
      <c r="DY43" s="62"/>
      <c r="DZ43" s="62"/>
      <c r="EA43" s="62"/>
      <c r="EB43" s="62"/>
      <c r="EC43" s="62"/>
      <c r="ED43" s="62"/>
      <c r="EE43" s="62"/>
      <c r="EF43" s="62"/>
      <c r="EG43" s="62"/>
      <c r="EH43" s="62"/>
      <c r="EI43" s="62"/>
      <c r="EJ43" s="62"/>
      <c r="EK43" s="62"/>
      <c r="EL43" s="62"/>
      <c r="EM43" s="62"/>
      <c r="EN43" s="62"/>
      <c r="EO43" s="62"/>
      <c r="EP43" s="62"/>
      <c r="EQ43" s="62"/>
      <c r="ER43" s="62"/>
      <c r="ES43" s="62"/>
      <c r="ET43" s="62"/>
      <c r="EU43" s="62"/>
    </row>
    <row r="44" spans="1:151" ht="15" customHeight="1">
      <c r="A44" s="5"/>
      <c r="B44" s="5"/>
      <c r="C44" s="5"/>
      <c r="D44" s="5"/>
      <c r="E44" s="5"/>
      <c r="F44" s="5"/>
      <c r="G44" s="5"/>
      <c r="I44" s="3"/>
      <c r="J44" s="75" t="s">
        <v>185</v>
      </c>
      <c r="K44" s="81">
        <v>7.4146025580000003</v>
      </c>
      <c r="L44" s="82">
        <v>11.68343355</v>
      </c>
      <c r="M44" s="81">
        <v>1.816325</v>
      </c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2"/>
      <c r="DA44" s="62"/>
      <c r="DB44" s="62"/>
      <c r="DC44" s="62"/>
      <c r="DD44" s="62"/>
      <c r="DE44" s="62"/>
      <c r="DF44" s="62"/>
      <c r="DG44" s="62"/>
      <c r="DH44" s="62"/>
      <c r="DI44" s="62"/>
      <c r="DJ44" s="62"/>
      <c r="DK44" s="62"/>
      <c r="DL44" s="62"/>
      <c r="DM44" s="62"/>
      <c r="DN44" s="62"/>
      <c r="DO44" s="62"/>
      <c r="DP44" s="62"/>
      <c r="DQ44" s="62"/>
      <c r="DR44" s="62"/>
      <c r="DS44" s="62"/>
      <c r="DT44" s="62"/>
      <c r="DU44" s="62"/>
      <c r="DV44" s="62"/>
      <c r="DW44" s="62"/>
      <c r="DX44" s="62"/>
      <c r="DY44" s="62"/>
      <c r="DZ44" s="62"/>
      <c r="EA44" s="62"/>
      <c r="EB44" s="62"/>
      <c r="EC44" s="62"/>
      <c r="ED44" s="62"/>
      <c r="EE44" s="62"/>
      <c r="EF44" s="62"/>
      <c r="EG44" s="62"/>
      <c r="EH44" s="62"/>
      <c r="EI44" s="62"/>
      <c r="EJ44" s="62"/>
      <c r="EK44" s="62"/>
      <c r="EL44" s="62"/>
      <c r="EM44" s="62"/>
      <c r="EN44" s="62"/>
      <c r="EO44" s="62"/>
      <c r="EP44" s="62"/>
      <c r="EQ44" s="62"/>
      <c r="ER44" s="62"/>
      <c r="ES44" s="62"/>
      <c r="ET44" s="62"/>
      <c r="EU44" s="62"/>
    </row>
    <row r="45" spans="1:151" ht="15" customHeight="1">
      <c r="A45" s="5"/>
      <c r="B45" s="5"/>
      <c r="C45" s="5"/>
      <c r="D45" s="5"/>
      <c r="E45" s="5"/>
      <c r="F45" s="5"/>
      <c r="G45" s="5"/>
      <c r="I45" s="3"/>
      <c r="J45" s="75" t="s">
        <v>186</v>
      </c>
      <c r="K45" s="81">
        <v>8.6329960250000006</v>
      </c>
      <c r="L45" s="82">
        <v>11.43575298</v>
      </c>
      <c r="M45" s="81">
        <v>1.7321500000000001</v>
      </c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2"/>
      <c r="DA45" s="62"/>
      <c r="DB45" s="62"/>
      <c r="DC45" s="62"/>
      <c r="DD45" s="62"/>
      <c r="DE45" s="62"/>
      <c r="DF45" s="62"/>
      <c r="DG45" s="62"/>
      <c r="DH45" s="62"/>
      <c r="DI45" s="62"/>
      <c r="DJ45" s="62"/>
      <c r="DK45" s="62"/>
      <c r="DL45" s="62"/>
      <c r="DM45" s="62"/>
      <c r="DN45" s="62"/>
      <c r="DO45" s="62"/>
      <c r="DP45" s="62"/>
      <c r="DQ45" s="62"/>
      <c r="DR45" s="62"/>
      <c r="DS45" s="62"/>
      <c r="DT45" s="62"/>
      <c r="DU45" s="62"/>
      <c r="DV45" s="62"/>
      <c r="DW45" s="62"/>
      <c r="DX45" s="62"/>
      <c r="DY45" s="62"/>
      <c r="DZ45" s="62"/>
      <c r="EA45" s="62"/>
      <c r="EB45" s="62"/>
      <c r="EC45" s="62"/>
      <c r="ED45" s="62"/>
      <c r="EE45" s="62"/>
      <c r="EF45" s="62"/>
      <c r="EG45" s="62"/>
      <c r="EH45" s="62"/>
      <c r="EI45" s="62"/>
      <c r="EJ45" s="62"/>
      <c r="EK45" s="62"/>
      <c r="EL45" s="62"/>
      <c r="EM45" s="62"/>
      <c r="EN45" s="62"/>
      <c r="EO45" s="62"/>
      <c r="EP45" s="62"/>
      <c r="EQ45" s="62"/>
      <c r="ER45" s="62"/>
      <c r="ES45" s="62"/>
      <c r="ET45" s="62"/>
      <c r="EU45" s="62"/>
    </row>
    <row r="46" spans="1:151" ht="15" customHeight="1">
      <c r="A46" s="5"/>
      <c r="B46" s="5"/>
      <c r="C46" s="5"/>
      <c r="D46" s="5"/>
      <c r="E46" s="5"/>
      <c r="F46" s="5"/>
      <c r="G46" s="5"/>
      <c r="I46" s="3"/>
      <c r="J46" s="75" t="s">
        <v>187</v>
      </c>
      <c r="K46" s="81">
        <v>8.7685364280000009</v>
      </c>
      <c r="L46" s="82">
        <v>10.83542143</v>
      </c>
      <c r="M46" s="81">
        <v>1.7158420000000001</v>
      </c>
    </row>
    <row r="47" spans="1:151" ht="15" customHeight="1">
      <c r="J47" s="75" t="s">
        <v>188</v>
      </c>
      <c r="K47" s="81">
        <v>8.5063526500000002</v>
      </c>
      <c r="L47" s="82">
        <v>10.748812689999999</v>
      </c>
      <c r="M47" s="81">
        <v>1.773941</v>
      </c>
    </row>
    <row r="48" spans="1:151" ht="15" customHeight="1">
      <c r="J48" s="75" t="s">
        <v>189</v>
      </c>
      <c r="K48" s="81">
        <v>8.4619427169999994</v>
      </c>
      <c r="L48" s="82">
        <v>10.44867644</v>
      </c>
      <c r="M48" s="81">
        <v>1.5730040000000001</v>
      </c>
    </row>
    <row r="49" spans="10:13" ht="15" customHeight="1">
      <c r="J49" s="75" t="s">
        <v>190</v>
      </c>
      <c r="K49" s="81">
        <v>9.8262916059999998</v>
      </c>
      <c r="L49" s="82">
        <v>10.640717</v>
      </c>
      <c r="M49" s="81">
        <v>1.669565</v>
      </c>
    </row>
    <row r="50" spans="10:13" ht="15" customHeight="1">
      <c r="J50" s="75" t="s">
        <v>191</v>
      </c>
      <c r="K50" s="81">
        <v>9.9766692589999995</v>
      </c>
      <c r="L50" s="82">
        <v>10.7534565</v>
      </c>
      <c r="M50" s="81">
        <v>1.5608550000000001</v>
      </c>
    </row>
    <row r="51" spans="10:13" ht="15" customHeight="1">
      <c r="J51" s="75" t="s">
        <v>192</v>
      </c>
      <c r="K51" s="81">
        <v>9.9512459169999996</v>
      </c>
      <c r="L51" s="82">
        <v>10.958590020000001</v>
      </c>
      <c r="M51" s="81">
        <v>1.5065539999999999</v>
      </c>
    </row>
    <row r="52" spans="10:13" ht="15" customHeight="1">
      <c r="J52" s="75" t="s">
        <v>193</v>
      </c>
      <c r="K52" s="81">
        <v>8.4411398119999994</v>
      </c>
      <c r="L52" s="82">
        <v>11.413142260000001</v>
      </c>
      <c r="M52" s="81">
        <v>1.3562270000000001</v>
      </c>
    </row>
    <row r="53" spans="10:13" ht="15" customHeight="1">
      <c r="J53" s="75" t="s">
        <v>194</v>
      </c>
      <c r="K53" s="81">
        <v>9.0154867260000007</v>
      </c>
      <c r="L53" s="82">
        <v>15.75431584</v>
      </c>
      <c r="M53" s="81">
        <v>1.2629520000000001</v>
      </c>
    </row>
    <row r="54" spans="10:13" ht="15" customHeight="1">
      <c r="J54" s="75" t="s">
        <v>195</v>
      </c>
      <c r="K54" s="81">
        <v>9.000825764</v>
      </c>
      <c r="L54" s="82">
        <v>16.267499820000001</v>
      </c>
      <c r="M54" s="81">
        <v>1.317329</v>
      </c>
    </row>
    <row r="55" spans="10:13" ht="15" customHeight="1">
      <c r="J55" s="75" t="s">
        <v>196</v>
      </c>
      <c r="K55" s="81">
        <v>9.3483640359999995</v>
      </c>
      <c r="L55" s="82">
        <v>16.86201389</v>
      </c>
      <c r="M55" s="81">
        <v>1.356384</v>
      </c>
    </row>
    <row r="56" spans="10:13" ht="15" customHeight="1">
      <c r="J56" s="75" t="s">
        <v>197</v>
      </c>
      <c r="K56" s="81">
        <v>9.0062961949999991</v>
      </c>
      <c r="L56" s="82">
        <v>18.141160540000001</v>
      </c>
      <c r="M56" s="81">
        <v>1.2722690000000001</v>
      </c>
    </row>
    <row r="57" spans="10:13" ht="15" customHeight="1">
      <c r="J57" s="75" t="s">
        <v>198</v>
      </c>
      <c r="K57" s="81">
        <v>8.9246724890000007</v>
      </c>
      <c r="L57" s="82">
        <v>18.421197500000002</v>
      </c>
      <c r="M57" s="81">
        <v>1.163375</v>
      </c>
    </row>
    <row r="58" spans="10:13" ht="15" customHeight="1">
      <c r="J58" s="75" t="s">
        <v>199</v>
      </c>
      <c r="K58" s="81">
        <v>8.6094513849999998</v>
      </c>
      <c r="L58" s="82">
        <v>17.873246120000001</v>
      </c>
      <c r="M58" s="81">
        <v>1.0725769999999999</v>
      </c>
    </row>
    <row r="59" spans="10:13" ht="15" customHeight="1">
      <c r="J59" s="75" t="s">
        <v>200</v>
      </c>
      <c r="K59" s="81">
        <v>7.7834567640000003</v>
      </c>
      <c r="L59" s="82">
        <v>17.959742439999999</v>
      </c>
      <c r="M59" s="81">
        <v>1.0910359999999999</v>
      </c>
    </row>
    <row r="60" spans="10:13" ht="15" customHeight="1">
      <c r="J60" s="75" t="s">
        <v>201</v>
      </c>
      <c r="K60" s="81">
        <v>7.1768848380000003</v>
      </c>
      <c r="L60" s="82">
        <v>18.079789130000002</v>
      </c>
      <c r="M60" s="81">
        <v>1.4088670000000001</v>
      </c>
    </row>
    <row r="61" spans="10:13" ht="15" customHeight="1">
      <c r="J61" s="75" t="s">
        <v>202</v>
      </c>
      <c r="K61" s="81">
        <v>6.4449942670000002</v>
      </c>
      <c r="L61" s="82">
        <v>17.935496390000001</v>
      </c>
      <c r="M61" s="81">
        <v>1.228888</v>
      </c>
    </row>
    <row r="62" spans="10:13" ht="15" customHeight="1">
      <c r="J62" s="75" t="s">
        <v>203</v>
      </c>
      <c r="K62" s="81">
        <v>5.2418421659999996</v>
      </c>
      <c r="L62" s="82">
        <v>17.795092100000002</v>
      </c>
      <c r="M62" s="81">
        <v>1.151329</v>
      </c>
    </row>
    <row r="63" spans="10:13" ht="15" customHeight="1">
      <c r="J63" s="75" t="s">
        <v>204</v>
      </c>
      <c r="K63" s="81">
        <v>4.7817256840000004</v>
      </c>
      <c r="L63" s="82">
        <v>17.93683811</v>
      </c>
      <c r="M63" s="81">
        <v>1.277962</v>
      </c>
    </row>
    <row r="64" spans="10:13" ht="15" customHeight="1">
      <c r="J64" s="75" t="s">
        <v>205</v>
      </c>
      <c r="K64" s="81">
        <v>5.6924487719999997</v>
      </c>
      <c r="L64" s="82">
        <v>17.19783645</v>
      </c>
      <c r="M64" s="81">
        <v>1.4633700000000001</v>
      </c>
    </row>
    <row r="65" spans="10:13" ht="15" customHeight="1">
      <c r="J65" s="75" t="s">
        <v>206</v>
      </c>
      <c r="K65" s="81">
        <v>3.4575344750000001</v>
      </c>
      <c r="L65" s="82">
        <v>11.388101560000001</v>
      </c>
      <c r="M65" s="81">
        <v>1.577253</v>
      </c>
    </row>
    <row r="66" spans="10:13" ht="15" customHeight="1">
      <c r="J66" s="75" t="s">
        <v>207</v>
      </c>
      <c r="K66" s="81">
        <v>3.5872220270000001</v>
      </c>
      <c r="L66" s="82">
        <v>10.98231431</v>
      </c>
      <c r="M66" s="81">
        <v>1.524556</v>
      </c>
    </row>
    <row r="67" spans="10:13" ht="15" customHeight="1">
      <c r="J67" s="75" t="s">
        <v>208</v>
      </c>
      <c r="K67" s="81">
        <v>3.5306205049999999</v>
      </c>
      <c r="L67" s="82">
        <v>10.21530353</v>
      </c>
      <c r="M67" s="81">
        <v>1.536421</v>
      </c>
    </row>
    <row r="68" spans="10:13" ht="15" customHeight="1">
      <c r="J68" s="75" t="s">
        <v>209</v>
      </c>
      <c r="K68" s="81">
        <v>3.813086309</v>
      </c>
      <c r="L68" s="82">
        <v>9.0483100939999996</v>
      </c>
      <c r="M68" s="81">
        <v>1.6778390000000001</v>
      </c>
    </row>
    <row r="69" spans="10:13" ht="15" customHeight="1">
      <c r="J69" s="75" t="s">
        <v>210</v>
      </c>
      <c r="K69" s="81">
        <v>3.7704300530000001</v>
      </c>
      <c r="L69" s="82">
        <v>8.7084139720000007</v>
      </c>
      <c r="M69" s="81">
        <v>1.830956</v>
      </c>
    </row>
    <row r="70" spans="10:13" ht="15" customHeight="1">
      <c r="J70" s="75" t="s">
        <v>211</v>
      </c>
      <c r="K70" s="81">
        <v>3.9841959220000001</v>
      </c>
      <c r="L70" s="82">
        <v>8.6889323059999999</v>
      </c>
      <c r="M70" s="81">
        <v>2.0779049999999999</v>
      </c>
    </row>
    <row r="71" spans="10:13" ht="15" customHeight="1">
      <c r="J71" s="75" t="s">
        <v>212</v>
      </c>
      <c r="K71" s="81">
        <v>4.7797770169999998</v>
      </c>
      <c r="L71" s="82">
        <v>7.9741899470000002</v>
      </c>
      <c r="M71" s="81">
        <v>2.2882660000000001</v>
      </c>
    </row>
    <row r="72" spans="10:13" ht="15" customHeight="1">
      <c r="J72" s="75" t="s">
        <v>213</v>
      </c>
      <c r="K72" s="81">
        <v>5.5426741750000001</v>
      </c>
      <c r="L72" s="82">
        <v>7.6397989559999999</v>
      </c>
      <c r="M72" s="81">
        <v>1.784743</v>
      </c>
    </row>
    <row r="73" spans="10:13" ht="15" customHeight="1">
      <c r="J73" s="75" t="s">
        <v>214</v>
      </c>
      <c r="K73" s="81">
        <v>4.95</v>
      </c>
      <c r="L73" s="82">
        <v>7.5370621670000002</v>
      </c>
      <c r="M73" s="81">
        <v>1.906215</v>
      </c>
    </row>
    <row r="74" spans="10:13" ht="15" customHeight="1">
      <c r="J74" s="75" t="s">
        <v>215</v>
      </c>
      <c r="K74" s="81">
        <v>5.1456844420000003</v>
      </c>
      <c r="L74" s="82">
        <v>7.5523977020000004</v>
      </c>
      <c r="M74" s="81">
        <v>2.3319890000000001</v>
      </c>
    </row>
    <row r="75" spans="10:13" ht="15" customHeight="1">
      <c r="J75" s="75" t="s">
        <v>216</v>
      </c>
      <c r="K75" s="81">
        <v>5.9571286140000002</v>
      </c>
      <c r="L75" s="82">
        <v>7.4777189230000003</v>
      </c>
      <c r="M75" s="81">
        <v>2.3522750000000001</v>
      </c>
    </row>
    <row r="76" spans="10:13" ht="15" customHeight="1">
      <c r="J76" s="75" t="s">
        <v>217</v>
      </c>
      <c r="K76" s="81">
        <v>6.9146280579999999</v>
      </c>
      <c r="L76" s="82">
        <v>7.3685467930000002</v>
      </c>
      <c r="M76" s="81">
        <v>2.205111</v>
      </c>
    </row>
    <row r="77" spans="10:13" ht="15" customHeight="1">
      <c r="J77" s="75" t="s">
        <v>218</v>
      </c>
      <c r="K77" s="81">
        <v>6.9651741290000002</v>
      </c>
      <c r="L77" s="82">
        <v>7.1705898100000001</v>
      </c>
      <c r="M77" s="81">
        <v>2.3575870000000001</v>
      </c>
    </row>
    <row r="78" spans="10:13" ht="15" customHeight="1">
      <c r="J78" s="75" t="s">
        <v>219</v>
      </c>
      <c r="K78" s="81">
        <v>7.0985356169999996</v>
      </c>
      <c r="L78" s="82">
        <v>6.8989647420000004</v>
      </c>
      <c r="M78" s="81">
        <v>2.3242120000000002</v>
      </c>
    </row>
    <row r="79" spans="10:13" ht="15" customHeight="1">
      <c r="J79" s="75" t="s">
        <v>220</v>
      </c>
      <c r="K79" s="81">
        <v>7.1005917160000003</v>
      </c>
      <c r="L79" s="82">
        <v>7.2786882420000003</v>
      </c>
      <c r="M79" s="81">
        <v>2.4070879999999999</v>
      </c>
    </row>
    <row r="80" spans="10:13" ht="15" customHeight="1">
      <c r="J80" s="75" t="s">
        <v>221</v>
      </c>
      <c r="K80" s="81">
        <v>7.1884200199999997</v>
      </c>
      <c r="L80" s="82">
        <v>7.2910743880000002</v>
      </c>
      <c r="M80" s="81">
        <v>2.4408979999999998</v>
      </c>
    </row>
    <row r="81" spans="10:13" ht="15" customHeight="1">
      <c r="J81" s="75" t="s">
        <v>222</v>
      </c>
      <c r="K81" s="81">
        <v>7.5037357900000003</v>
      </c>
      <c r="L81" s="82">
        <v>6.8410948060000001</v>
      </c>
      <c r="M81" s="81">
        <v>2.4273760000000002</v>
      </c>
    </row>
    <row r="82" spans="10:13" ht="15" customHeight="1">
      <c r="J82" s="75" t="s">
        <v>223</v>
      </c>
      <c r="K82" s="81">
        <v>7.1933485819999996</v>
      </c>
      <c r="L82" s="82">
        <v>6.7052575320000001</v>
      </c>
      <c r="M82" s="81">
        <v>2.3161809999999998</v>
      </c>
    </row>
    <row r="83" spans="10:13" ht="15" customHeight="1">
      <c r="J83" s="75" t="s">
        <v>224</v>
      </c>
      <c r="K83" s="81">
        <v>7.2794120089999996</v>
      </c>
      <c r="L83" s="82">
        <v>7.1945548260000001</v>
      </c>
      <c r="M83" s="81">
        <v>2.1364700000000001</v>
      </c>
    </row>
    <row r="84" spans="10:13" ht="15" customHeight="1">
      <c r="J84" s="75" t="s">
        <v>225</v>
      </c>
      <c r="K84" s="81">
        <v>6.7366215599999997</v>
      </c>
      <c r="L84" s="82">
        <v>8.0108590290000006</v>
      </c>
      <c r="M84" s="81">
        <v>2.4853399999999999</v>
      </c>
    </row>
    <row r="85" spans="10:13" ht="15" customHeight="1">
      <c r="J85" s="75" t="s">
        <v>226</v>
      </c>
      <c r="K85" s="81">
        <v>7.1060602299999998</v>
      </c>
      <c r="L85" s="82">
        <v>8.2150620280000002</v>
      </c>
      <c r="M85" s="81">
        <v>2.7423649999999999</v>
      </c>
    </row>
    <row r="86" spans="10:13" ht="15" customHeight="1">
      <c r="J86" s="75" t="s">
        <v>227</v>
      </c>
      <c r="K86" s="81">
        <v>6.6629269410000003</v>
      </c>
      <c r="L86" s="82">
        <v>8.1521919860000001</v>
      </c>
      <c r="M86" s="81">
        <v>2.484394</v>
      </c>
    </row>
    <row r="87" spans="10:13" ht="15" customHeight="1">
      <c r="J87" s="75" t="s">
        <v>228</v>
      </c>
      <c r="K87" s="81">
        <v>5.9271225879999996</v>
      </c>
      <c r="L87" s="82">
        <v>7.8187302880000003</v>
      </c>
      <c r="M87" s="81">
        <v>2.1522730000000001</v>
      </c>
    </row>
    <row r="88" spans="10:13" ht="15" customHeight="1">
      <c r="J88" s="75" t="s">
        <v>229</v>
      </c>
      <c r="K88" s="81">
        <v>5.2545987590000003</v>
      </c>
      <c r="L88" s="82">
        <v>7.5895563729999997</v>
      </c>
      <c r="M88" s="81">
        <v>2.140857</v>
      </c>
    </row>
    <row r="89" spans="10:13" ht="15" customHeight="1">
      <c r="J89" s="75" t="s">
        <v>230</v>
      </c>
      <c r="K89" s="81">
        <v>4.5116279070000003</v>
      </c>
      <c r="L89" s="82">
        <v>7.4225599669999998</v>
      </c>
      <c r="M89" s="81">
        <v>1.9416420000000001</v>
      </c>
    </row>
    <row r="90" spans="10:13" ht="15" customHeight="1">
      <c r="J90" s="75" t="s">
        <v>231</v>
      </c>
      <c r="K90" s="81">
        <v>4.4501146279999997</v>
      </c>
      <c r="L90" s="82">
        <v>7.5592019370000001</v>
      </c>
      <c r="M90" s="81">
        <v>1.742316</v>
      </c>
    </row>
    <row r="91" spans="10:13" ht="15" customHeight="1">
      <c r="J91" s="75" t="s">
        <v>232</v>
      </c>
      <c r="K91" s="81">
        <v>4.3968692450000004</v>
      </c>
      <c r="L91" s="82">
        <v>7.3953929880000002</v>
      </c>
      <c r="M91" s="81">
        <v>1.4820880000000001</v>
      </c>
    </row>
    <row r="92" spans="10:13" ht="15" customHeight="1">
      <c r="J92" s="75" t="s">
        <v>233</v>
      </c>
      <c r="K92" s="81">
        <v>4.49306713</v>
      </c>
      <c r="L92" s="82">
        <v>7.39327779</v>
      </c>
      <c r="M92" s="81">
        <v>1.343852</v>
      </c>
    </row>
    <row r="93" spans="10:13" ht="15" customHeight="1">
      <c r="J93" s="75" t="s">
        <v>234</v>
      </c>
      <c r="K93" s="81">
        <v>5.036463081</v>
      </c>
      <c r="L93" s="82">
        <v>7.8661972770000004</v>
      </c>
      <c r="M93" s="81">
        <v>1.4139980000000001</v>
      </c>
    </row>
    <row r="94" spans="10:13" ht="15" customHeight="1">
      <c r="J94" s="75" t="s">
        <v>235</v>
      </c>
      <c r="K94" s="81">
        <v>5.5084745760000002</v>
      </c>
      <c r="L94" s="82">
        <v>7.7807750640000002</v>
      </c>
      <c r="M94" s="81">
        <v>1.3274710000000001</v>
      </c>
    </row>
    <row r="95" spans="10:13" ht="15" customHeight="1">
      <c r="J95" s="75" t="s">
        <v>236</v>
      </c>
      <c r="K95" s="81">
        <v>5.9446000620000001</v>
      </c>
      <c r="L95" s="82">
        <v>7.3337396970000004</v>
      </c>
      <c r="M95" s="81">
        <v>1.4249480000000001</v>
      </c>
    </row>
    <row r="96" spans="10:13" ht="15" customHeight="1">
      <c r="J96" s="75" t="s">
        <v>237</v>
      </c>
      <c r="K96" s="81">
        <v>5.7995669660000004</v>
      </c>
      <c r="L96" s="82">
        <v>6.8087614590000003</v>
      </c>
      <c r="M96" s="81">
        <v>1.5413699999999999</v>
      </c>
    </row>
    <row r="97" spans="10:13" ht="15" customHeight="1">
      <c r="J97" s="75" t="s">
        <v>238</v>
      </c>
      <c r="K97" s="81">
        <v>5.771836886</v>
      </c>
      <c r="L97" s="82">
        <v>6.5531001040000003</v>
      </c>
      <c r="M97" s="81">
        <v>1.2615749999999999</v>
      </c>
    </row>
    <row r="98" spans="10:13" ht="15" customHeight="1">
      <c r="J98" s="75" t="s">
        <v>239</v>
      </c>
      <c r="K98" s="81">
        <v>5.090348466</v>
      </c>
      <c r="L98" s="82">
        <v>6.4292042629999999</v>
      </c>
      <c r="M98" s="81">
        <v>1.1498139999999999</v>
      </c>
    </row>
    <row r="99" spans="10:13" ht="15" customHeight="1">
      <c r="J99" s="75" t="s">
        <v>240</v>
      </c>
      <c r="K99" s="81">
        <v>5.3719008260000001</v>
      </c>
      <c r="L99" s="82">
        <v>6.4461723019999999</v>
      </c>
      <c r="M99" s="81">
        <v>1.3876379999999999</v>
      </c>
    </row>
    <row r="100" spans="10:13" ht="15" customHeight="1">
      <c r="J100" s="75" t="s">
        <v>241</v>
      </c>
      <c r="K100" s="81">
        <v>4.9079754600000003</v>
      </c>
      <c r="L100" s="82">
        <v>6.5395204050000002</v>
      </c>
      <c r="M100" s="81">
        <v>1.5320860000000001</v>
      </c>
    </row>
    <row r="101" spans="10:13" ht="15" customHeight="1">
      <c r="J101" s="75" t="s">
        <v>242</v>
      </c>
      <c r="K101" s="81">
        <v>4.8855284330000002</v>
      </c>
      <c r="L101" s="82">
        <v>6.6708658620000003</v>
      </c>
      <c r="M101" s="81">
        <v>1.4650989999999999</v>
      </c>
    </row>
    <row r="102" spans="10:13" ht="15" customHeight="1">
      <c r="J102" s="75" t="s">
        <v>243</v>
      </c>
      <c r="K102" s="81">
        <v>5.0813008130000004</v>
      </c>
      <c r="L102" s="82">
        <v>6.5732262700000001</v>
      </c>
      <c r="M102" s="81">
        <v>1.696277</v>
      </c>
    </row>
    <row r="103" spans="10:13" ht="15" customHeight="1">
      <c r="J103" s="75" t="s">
        <v>244</v>
      </c>
      <c r="K103" s="81">
        <v>4.9408323039999997</v>
      </c>
      <c r="L103" s="82">
        <v>6.8149731859999996</v>
      </c>
      <c r="M103" s="81">
        <v>1.922804</v>
      </c>
    </row>
    <row r="104" spans="10:13" ht="15" customHeight="1">
      <c r="J104" s="75" t="s">
        <v>245</v>
      </c>
      <c r="K104" s="81">
        <v>4.9166427820000003</v>
      </c>
      <c r="L104" s="82">
        <v>6.9675816230000001</v>
      </c>
      <c r="M104" s="81">
        <v>2.0541779999999998</v>
      </c>
    </row>
    <row r="105" spans="10:13" ht="15" customHeight="1">
      <c r="J105" s="75" t="s">
        <v>246</v>
      </c>
      <c r="K105" s="81">
        <v>4.9345669750000001</v>
      </c>
      <c r="L105" s="82">
        <v>7.1805567789999998</v>
      </c>
      <c r="M105" s="81">
        <v>2.1172770000000001</v>
      </c>
    </row>
    <row r="106" spans="10:13" ht="15" customHeight="1">
      <c r="J106" s="75" t="s">
        <v>247</v>
      </c>
      <c r="K106" s="81">
        <v>5.020080321</v>
      </c>
      <c r="L106" s="82">
        <v>7.375863163</v>
      </c>
      <c r="M106" s="81">
        <v>2.3806889999999998</v>
      </c>
    </row>
    <row r="107" spans="10:13" ht="15" customHeight="1">
      <c r="J107" s="75" t="s">
        <v>248</v>
      </c>
      <c r="K107" s="81">
        <v>5.0034173129999999</v>
      </c>
      <c r="L107" s="82">
        <v>7.5715347599999996</v>
      </c>
      <c r="M107" s="81">
        <v>2.3725969999999998</v>
      </c>
    </row>
    <row r="108" spans="10:13" ht="15" customHeight="1">
      <c r="J108" s="75" t="s">
        <v>249</v>
      </c>
      <c r="K108" s="81">
        <v>5.2654427909999999</v>
      </c>
      <c r="L108" s="82">
        <v>7.3500923939999998</v>
      </c>
      <c r="M108" s="81">
        <v>1.7894030000000001</v>
      </c>
    </row>
    <row r="109" spans="10:13" ht="15" customHeight="1">
      <c r="J109" s="75" t="s">
        <v>250</v>
      </c>
      <c r="K109" s="81">
        <v>4.7742698849999998</v>
      </c>
      <c r="L109" s="82">
        <v>6.9284430080000003</v>
      </c>
      <c r="M109" s="81">
        <v>1.579693</v>
      </c>
    </row>
    <row r="110" spans="10:13" ht="15" customHeight="1">
      <c r="J110" s="75" t="s">
        <v>251</v>
      </c>
      <c r="K110" s="81">
        <v>4.5487919999999997</v>
      </c>
      <c r="L110" s="82">
        <v>6.5071264759999998</v>
      </c>
      <c r="M110" s="81">
        <v>1.599677</v>
      </c>
    </row>
    <row r="111" spans="10:13" ht="15" customHeight="1">
      <c r="J111" s="75" t="s">
        <v>252</v>
      </c>
      <c r="K111" s="81">
        <v>4.5098039219999997</v>
      </c>
      <c r="L111" s="82">
        <v>6.1637283439999999</v>
      </c>
      <c r="M111" s="81">
        <v>1.63144</v>
      </c>
    </row>
    <row r="112" spans="10:13" ht="15" customHeight="1">
      <c r="J112" s="75" t="s">
        <v>253</v>
      </c>
      <c r="K112" s="81">
        <v>4.0344759349999997</v>
      </c>
      <c r="L112" s="82">
        <v>5.9394794600000003</v>
      </c>
      <c r="M112" s="81">
        <v>1.6859170000000001</v>
      </c>
    </row>
    <row r="113" spans="10:13" ht="15" customHeight="1">
      <c r="J113" s="75" t="s">
        <v>254</v>
      </c>
      <c r="K113" s="81">
        <v>3.6927667300000002</v>
      </c>
      <c r="L113" s="82">
        <v>5.9115575700000003</v>
      </c>
      <c r="M113" s="81">
        <v>1.80758</v>
      </c>
    </row>
    <row r="114" spans="10:13" ht="15" customHeight="1">
      <c r="J114" s="75" t="s">
        <v>255</v>
      </c>
      <c r="K114" s="81">
        <v>3.6104741969999998</v>
      </c>
      <c r="L114" s="82">
        <v>5.8657135079999998</v>
      </c>
      <c r="M114" s="81">
        <v>1.674399</v>
      </c>
    </row>
    <row r="115" spans="10:13" ht="15" customHeight="1">
      <c r="J115" s="75" t="s">
        <v>256</v>
      </c>
      <c r="K115" s="81">
        <v>3.911047618</v>
      </c>
      <c r="L115" s="82">
        <v>5.7199702820000002</v>
      </c>
      <c r="M115" s="81">
        <v>1.601761</v>
      </c>
    </row>
    <row r="116" spans="10:13" ht="15" customHeight="1">
      <c r="J116" s="75" t="s">
        <v>257</v>
      </c>
      <c r="K116" s="81">
        <v>3.9224451949999999</v>
      </c>
      <c r="L116" s="82">
        <v>5.5982709220000002</v>
      </c>
      <c r="M116" s="81">
        <v>1.6101460000000001</v>
      </c>
    </row>
    <row r="117" spans="10:13" ht="15" customHeight="1">
      <c r="J117" s="75" t="s">
        <v>132</v>
      </c>
      <c r="K117" s="81">
        <v>4.2002111649999998</v>
      </c>
      <c r="L117" s="82">
        <v>4.8542984450000004</v>
      </c>
      <c r="M117" s="81">
        <v>1.5441990000000001</v>
      </c>
    </row>
    <row r="118" spans="10:13" ht="15" customHeight="1">
      <c r="J118" s="75" t="s">
        <v>133</v>
      </c>
      <c r="K118" s="81">
        <v>4.0921262299999999</v>
      </c>
      <c r="L118" s="82">
        <v>4.5351288040000002</v>
      </c>
      <c r="M118" s="81">
        <v>1.409259</v>
      </c>
    </row>
    <row r="119" spans="10:13" ht="15" customHeight="1">
      <c r="J119" s="75" t="s">
        <v>134</v>
      </c>
      <c r="K119" s="81">
        <v>4.2151759750000002</v>
      </c>
      <c r="L119" s="82">
        <v>4.4489834989999997</v>
      </c>
      <c r="M119" s="81">
        <v>1.397432</v>
      </c>
    </row>
    <row r="120" spans="10:13" ht="15" customHeight="1">
      <c r="J120" s="75" t="s">
        <v>135</v>
      </c>
      <c r="K120" s="81">
        <v>4.2127614510000004</v>
      </c>
      <c r="L120" s="82">
        <v>4.5649537489999998</v>
      </c>
      <c r="M120" s="81">
        <v>1.736723</v>
      </c>
    </row>
    <row r="121" spans="10:13" ht="15" customHeight="1">
      <c r="J121" s="75" t="s">
        <v>136</v>
      </c>
      <c r="K121" s="81">
        <v>4.362568252</v>
      </c>
      <c r="L121" s="82">
        <v>4.902427479</v>
      </c>
      <c r="M121" s="81">
        <v>2.1570909999999999</v>
      </c>
    </row>
    <row r="122" spans="10:13" ht="15" customHeight="1">
      <c r="J122" s="75" t="s">
        <v>137</v>
      </c>
      <c r="K122" s="81">
        <v>5.1645823740000001</v>
      </c>
      <c r="L122" s="82">
        <v>5.306597097</v>
      </c>
      <c r="M122" s="81">
        <v>2.3145099999999998</v>
      </c>
    </row>
    <row r="123" spans="10:13" ht="15" customHeight="1">
      <c r="J123" s="75" t="s">
        <v>138</v>
      </c>
      <c r="K123" s="81">
        <v>5.2909154059999999</v>
      </c>
      <c r="L123" s="82">
        <v>5.5994010620000001</v>
      </c>
      <c r="M123" s="81">
        <v>2.2033360000000002</v>
      </c>
    </row>
    <row r="124" spans="10:13" ht="15" customHeight="1">
      <c r="J124" s="75" t="s">
        <v>139</v>
      </c>
      <c r="K124" s="81">
        <v>5.6279492700000002</v>
      </c>
      <c r="L124" s="82">
        <v>5.8956226989999996</v>
      </c>
      <c r="M124" s="81">
        <v>2.0510670000000002</v>
      </c>
    </row>
    <row r="125" spans="10:13" ht="15" customHeight="1">
      <c r="J125" s="75" t="s">
        <v>140</v>
      </c>
      <c r="K125" s="81">
        <v>5.9189618639999999</v>
      </c>
      <c r="L125" s="82">
        <v>5.8702845809999999</v>
      </c>
      <c r="M125" s="81">
        <v>1.9963789999999999</v>
      </c>
    </row>
    <row r="126" spans="10:13" ht="15" customHeight="1">
      <c r="J126" s="75" t="s">
        <v>141</v>
      </c>
      <c r="K126" s="81">
        <v>5.7467301099999997</v>
      </c>
      <c r="L126" s="82">
        <v>5.6519164179999999</v>
      </c>
      <c r="M126" s="81">
        <v>2.384792</v>
      </c>
    </row>
    <row r="127" spans="10:13" ht="15" customHeight="1">
      <c r="J127" s="75" t="s">
        <v>142</v>
      </c>
      <c r="K127" s="81">
        <v>5.3347099509999998</v>
      </c>
      <c r="L127" s="82">
        <v>5.2542481649999999</v>
      </c>
      <c r="M127" s="81">
        <v>2.5133420000000002</v>
      </c>
    </row>
    <row r="128" spans="10:13" ht="15" customHeight="1">
      <c r="J128" s="75" t="s">
        <v>143</v>
      </c>
      <c r="K128" s="81">
        <v>5.1274174099999996</v>
      </c>
      <c r="L128" s="82">
        <v>5.0346874689999996</v>
      </c>
      <c r="M128" s="81">
        <v>2.3516569999999999</v>
      </c>
    </row>
    <row r="129" spans="10:13" ht="15" customHeight="1">
      <c r="J129" s="75" t="s">
        <v>74</v>
      </c>
      <c r="K129" s="81">
        <v>4.4362292050000001</v>
      </c>
      <c r="L129" s="82">
        <v>5.2304814220000004</v>
      </c>
      <c r="M129" s="81">
        <v>2.0594420000000002</v>
      </c>
    </row>
    <row r="130" spans="10:13" ht="15" customHeight="1">
      <c r="J130" s="75" t="s">
        <v>75</v>
      </c>
      <c r="K130" s="81">
        <v>4.2534447860000002</v>
      </c>
      <c r="L130" s="82">
        <v>5.4557271260000002</v>
      </c>
      <c r="M130" s="81">
        <v>2.175929</v>
      </c>
    </row>
    <row r="131" spans="10:13" ht="15" customHeight="1">
      <c r="J131" s="75" t="s">
        <v>76</v>
      </c>
      <c r="K131" s="81">
        <v>4.4117647059999996</v>
      </c>
      <c r="L131" s="82">
        <v>5.397204855</v>
      </c>
      <c r="M131" s="81">
        <v>2.2397520000000002</v>
      </c>
    </row>
    <row r="132" spans="10:13" ht="15" customHeight="1">
      <c r="J132" s="75" t="s">
        <v>77</v>
      </c>
      <c r="K132" s="81">
        <v>4.7706422020000003</v>
      </c>
      <c r="L132" s="82">
        <v>5.2507323369999996</v>
      </c>
      <c r="M132" s="81">
        <v>2.3275350000000001</v>
      </c>
    </row>
    <row r="133" spans="10:13" ht="15" customHeight="1">
      <c r="J133" s="75" t="s">
        <v>78</v>
      </c>
      <c r="K133" s="81">
        <v>4.5383972010000004</v>
      </c>
      <c r="L133" s="82">
        <v>5.008841726</v>
      </c>
      <c r="M133" s="81">
        <v>2.0441760000000002</v>
      </c>
    </row>
    <row r="134" spans="10:13" ht="15" customHeight="1">
      <c r="J134" s="75" t="s">
        <v>79</v>
      </c>
      <c r="K134" s="81">
        <v>4.409843553</v>
      </c>
      <c r="L134" s="82">
        <v>4.7115110509999996</v>
      </c>
      <c r="M134" s="81">
        <v>1.8907240000000001</v>
      </c>
    </row>
    <row r="135" spans="10:13" ht="15" customHeight="1">
      <c r="J135" s="75" t="s">
        <v>80</v>
      </c>
      <c r="K135" s="81">
        <v>4.4789443200000001</v>
      </c>
      <c r="L135" s="82">
        <v>4.6773359079999999</v>
      </c>
      <c r="M135" s="81">
        <v>2.1841050000000002</v>
      </c>
    </row>
    <row r="136" spans="10:13" ht="15" customHeight="1">
      <c r="J136" s="75" t="s">
        <v>81</v>
      </c>
      <c r="K136" s="81">
        <v>4.8073806140000004</v>
      </c>
      <c r="L136" s="82">
        <v>4.3717084169999998</v>
      </c>
      <c r="M136" s="81">
        <v>2.3986010000000002</v>
      </c>
    </row>
    <row r="137" spans="10:13" ht="15" customHeight="1">
      <c r="J137" s="75" t="s">
        <v>82</v>
      </c>
      <c r="K137" s="81">
        <v>4.9756219530000001</v>
      </c>
      <c r="L137" s="82">
        <v>4.2655505280000003</v>
      </c>
      <c r="M137" s="81">
        <v>2.9914239999999999</v>
      </c>
    </row>
    <row r="138" spans="10:13" ht="15" customHeight="1">
      <c r="J138" s="75" t="s">
        <v>83</v>
      </c>
      <c r="K138" s="81">
        <v>5.2579117870000003</v>
      </c>
      <c r="L138" s="82">
        <v>4.7703353929999999</v>
      </c>
      <c r="M138" s="81">
        <v>2.7134779999999998</v>
      </c>
    </row>
    <row r="139" spans="10:13" ht="15" customHeight="1">
      <c r="J139" s="75" t="s">
        <v>84</v>
      </c>
      <c r="K139" s="81">
        <v>5.0744416870000002</v>
      </c>
      <c r="L139" s="82">
        <v>4.8599026260000002</v>
      </c>
      <c r="M139" s="81">
        <v>2.2646039999999998</v>
      </c>
    </row>
    <row r="140" spans="10:13" ht="15" customHeight="1">
      <c r="J140" s="75" t="s">
        <v>85</v>
      </c>
      <c r="K140" s="81">
        <v>4.8319327730000001</v>
      </c>
      <c r="L140" s="82">
        <v>4.908115918</v>
      </c>
      <c r="M140" s="81">
        <v>2.3178369999999999</v>
      </c>
    </row>
    <row r="141" spans="10:13" ht="15" customHeight="1">
      <c r="J141" s="75" t="s">
        <v>86</v>
      </c>
      <c r="K141" s="81">
        <v>4.5650301459999998</v>
      </c>
      <c r="L141" s="82">
        <v>5.0507527320000003</v>
      </c>
      <c r="M141" s="81">
        <v>2.7048299999999998</v>
      </c>
    </row>
    <row r="142" spans="10:13" ht="15" customHeight="1">
      <c r="J142" s="75" t="s">
        <v>87</v>
      </c>
      <c r="K142" s="81">
        <v>4.1676881589999999</v>
      </c>
      <c r="L142" s="82">
        <v>4.8244023089999999</v>
      </c>
      <c r="M142" s="81">
        <v>2.5248469999999998</v>
      </c>
    </row>
    <row r="143" spans="10:13" ht="15" customHeight="1">
      <c r="J143" s="75" t="s">
        <v>88</v>
      </c>
      <c r="K143" s="81">
        <v>4.8387096769999998</v>
      </c>
      <c r="L143" s="82">
        <v>4.5220239270000002</v>
      </c>
      <c r="M143" s="81">
        <v>2.3830019999999998</v>
      </c>
    </row>
    <row r="144" spans="10:13" ht="15" customHeight="1">
      <c r="J144" s="75" t="s">
        <v>89</v>
      </c>
      <c r="K144" s="81">
        <v>4.6029919450000003</v>
      </c>
      <c r="L144" s="82">
        <v>4.6028513569999996</v>
      </c>
      <c r="M144" s="81">
        <v>2.489166</v>
      </c>
    </row>
    <row r="145" spans="10:13" ht="15" customHeight="1">
      <c r="J145" s="75" t="s">
        <v>90</v>
      </c>
      <c r="K145" s="81">
        <v>4.1938773029999998</v>
      </c>
      <c r="L145" s="82">
        <v>4.7387430779999997</v>
      </c>
      <c r="M145" s="81">
        <v>2.756033</v>
      </c>
    </row>
    <row r="146" spans="10:13" ht="15" customHeight="1">
      <c r="J146" s="75" t="s">
        <v>91</v>
      </c>
      <c r="K146" s="81">
        <v>4</v>
      </c>
      <c r="L146" s="82">
        <v>4.8152680019999998</v>
      </c>
      <c r="M146" s="81">
        <v>2.8392970000000002</v>
      </c>
    </row>
    <row r="147" spans="10:13" ht="15" customHeight="1">
      <c r="J147" s="75" t="s">
        <v>92</v>
      </c>
      <c r="K147" s="81">
        <v>4.2678528489999996</v>
      </c>
      <c r="L147" s="82">
        <v>4.5729150790000004</v>
      </c>
      <c r="M147" s="81">
        <v>2.7616079999999998</v>
      </c>
    </row>
    <row r="148" spans="10:13" ht="15" customHeight="1">
      <c r="J148" s="75" t="s">
        <v>93</v>
      </c>
      <c r="K148" s="81">
        <v>3.7977099239999998</v>
      </c>
      <c r="L148" s="82">
        <v>4.6221544989999996</v>
      </c>
      <c r="M148" s="81">
        <v>2.7242630000000001</v>
      </c>
    </row>
    <row r="149" spans="10:13" ht="15" customHeight="1">
      <c r="J149" s="75" t="s">
        <v>94</v>
      </c>
      <c r="K149" s="81">
        <v>4.5492437780000001</v>
      </c>
      <c r="L149" s="82">
        <v>4.6365842480000001</v>
      </c>
      <c r="M149" s="81">
        <v>1.758532</v>
      </c>
    </row>
    <row r="150" spans="10:13" ht="15" customHeight="1">
      <c r="J150" s="75" t="s">
        <v>95</v>
      </c>
      <c r="K150" s="81">
        <v>4.4098080209999999</v>
      </c>
      <c r="L150" s="82">
        <v>4.1282473370000003</v>
      </c>
      <c r="M150" s="81">
        <v>1.439184</v>
      </c>
    </row>
    <row r="151" spans="10:13" ht="15" customHeight="1">
      <c r="J151" s="75" t="s">
        <v>96</v>
      </c>
      <c r="K151" s="81">
        <v>4.5946459080000004</v>
      </c>
      <c r="L151" s="82">
        <v>4.1981292760000004</v>
      </c>
      <c r="M151" s="81">
        <v>1.7488649999999999</v>
      </c>
    </row>
    <row r="152" spans="10:13" ht="15" customHeight="1">
      <c r="J152" s="75" t="s">
        <v>97</v>
      </c>
      <c r="K152" s="81">
        <v>4.8420654440000002</v>
      </c>
      <c r="L152" s="82">
        <v>4.6370324979999999</v>
      </c>
      <c r="M152" s="81">
        <v>1.9930619999999999</v>
      </c>
    </row>
    <row r="153" spans="10:13" ht="15" customHeight="1">
      <c r="J153" s="75" t="s">
        <v>98</v>
      </c>
      <c r="K153" s="81">
        <v>4.0947690879999996</v>
      </c>
      <c r="L153" s="82">
        <v>4.3584779490000001</v>
      </c>
      <c r="M153" s="81">
        <v>1.7454160000000001</v>
      </c>
    </row>
    <row r="154" spans="10:13" ht="15" customHeight="1">
      <c r="J154" s="75" t="s">
        <v>99</v>
      </c>
      <c r="K154" s="81">
        <v>4.0745867520000001</v>
      </c>
      <c r="L154" s="82">
        <v>4.4019117410000002</v>
      </c>
      <c r="M154" s="81">
        <v>1.8523639999999999</v>
      </c>
    </row>
    <row r="155" spans="10:13" ht="15" customHeight="1">
      <c r="J155" s="75" t="s">
        <v>100</v>
      </c>
      <c r="K155" s="81">
        <v>4.1861094960000003</v>
      </c>
      <c r="L155" s="82">
        <v>4.6121490889999999</v>
      </c>
      <c r="M155" s="81">
        <v>2.0521410000000002</v>
      </c>
    </row>
    <row r="156" spans="10:13" ht="15" customHeight="1">
      <c r="J156" s="75" t="s">
        <v>101</v>
      </c>
      <c r="K156" s="81">
        <v>3.9885171920000002</v>
      </c>
      <c r="L156" s="82">
        <v>4.5439676589999998</v>
      </c>
      <c r="M156" s="81">
        <v>1.968526</v>
      </c>
    </row>
    <row r="157" spans="10:13" ht="15" customHeight="1">
      <c r="J157" s="75" t="s">
        <v>102</v>
      </c>
      <c r="K157" s="81">
        <v>3.973918265</v>
      </c>
      <c r="L157" s="82">
        <v>4.6392515520000002</v>
      </c>
      <c r="M157" s="81">
        <v>1.956097</v>
      </c>
    </row>
    <row r="158" spans="10:13" ht="15" customHeight="1">
      <c r="J158" s="75" t="s">
        <v>103</v>
      </c>
      <c r="K158" s="81">
        <v>4.2948801889999997</v>
      </c>
      <c r="L158" s="82">
        <v>4.9540091039999998</v>
      </c>
      <c r="M158" s="81">
        <v>1.9192359999999999</v>
      </c>
    </row>
    <row r="159" spans="10:13" ht="15" customHeight="1">
      <c r="J159" s="75" t="s">
        <v>104</v>
      </c>
      <c r="K159" s="81">
        <v>5.4404824329999997</v>
      </c>
      <c r="L159" s="82">
        <v>5.4277648359999997</v>
      </c>
      <c r="M159" s="81">
        <v>1.7702580000000001</v>
      </c>
    </row>
    <row r="160" spans="10:13" ht="15" customHeight="1">
      <c r="J160" s="75" t="s">
        <v>105</v>
      </c>
      <c r="K160" s="81">
        <v>5.1734004809999998</v>
      </c>
      <c r="L160" s="82">
        <v>5.8277023120000004</v>
      </c>
      <c r="M160" s="81">
        <v>1.596047</v>
      </c>
    </row>
    <row r="161" spans="10:13" ht="15" customHeight="1">
      <c r="J161" s="75" t="s">
        <v>106</v>
      </c>
      <c r="K161" s="81">
        <v>5.8332575499999999</v>
      </c>
      <c r="L161" s="82">
        <v>5.840529997</v>
      </c>
      <c r="M161" s="81">
        <v>2.1085579999999999</v>
      </c>
    </row>
    <row r="162" spans="10:13" ht="15" customHeight="1">
      <c r="J162" s="75" t="s">
        <v>107</v>
      </c>
      <c r="K162" s="81">
        <v>6.4556869209999999</v>
      </c>
      <c r="L162" s="82">
        <v>6.1247306940000001</v>
      </c>
      <c r="M162" s="81">
        <v>2.6961439999999999</v>
      </c>
    </row>
    <row r="163" spans="10:13" ht="15" customHeight="1">
      <c r="J163" s="75" t="s">
        <v>108</v>
      </c>
      <c r="K163" s="81">
        <v>6.7295684749999998</v>
      </c>
      <c r="L163" s="82">
        <v>6.5211399090000004</v>
      </c>
      <c r="M163" s="81">
        <v>3.213381</v>
      </c>
    </row>
    <row r="164" spans="10:13" ht="15" customHeight="1">
      <c r="J164" s="75" t="s">
        <v>109</v>
      </c>
      <c r="K164" s="81">
        <v>5.9857221310000002</v>
      </c>
      <c r="L164" s="82">
        <v>6.4329131430000004</v>
      </c>
      <c r="M164" s="81">
        <v>3.1528209999999999</v>
      </c>
    </row>
    <row r="165" spans="10:13" ht="15" customHeight="1">
      <c r="J165" s="75" t="s">
        <v>110</v>
      </c>
      <c r="K165" s="81">
        <v>6.6084107049999998</v>
      </c>
      <c r="L165" s="82">
        <v>6.798706234</v>
      </c>
      <c r="M165" s="81">
        <v>3.3244389999999999</v>
      </c>
    </row>
    <row r="166" spans="10:13" ht="15" customHeight="1">
      <c r="J166" s="75" t="s">
        <v>258</v>
      </c>
      <c r="K166" s="81">
        <v>6.7135896050000001</v>
      </c>
      <c r="L166" s="82">
        <v>7.5955705829999998</v>
      </c>
      <c r="M166" s="81">
        <v>3.3547479999999998</v>
      </c>
    </row>
    <row r="167" spans="10:13" ht="15" customHeight="1">
      <c r="J167" s="75" t="s">
        <v>259</v>
      </c>
      <c r="K167" s="81">
        <v>7.4263419879999999</v>
      </c>
      <c r="L167" s="82">
        <v>7.7999991670000002</v>
      </c>
      <c r="M167" s="81">
        <v>3.3550870000000002</v>
      </c>
    </row>
    <row r="168" spans="10:13" ht="15" customHeight="1">
      <c r="J168" s="75" t="s">
        <v>260</v>
      </c>
      <c r="K168" s="81">
        <v>7.8612561940000001</v>
      </c>
      <c r="L168" s="82">
        <v>8.0643270410000003</v>
      </c>
      <c r="M168" s="81">
        <v>3.3107880000000001</v>
      </c>
    </row>
    <row r="169" spans="10:13" ht="15" customHeight="1">
      <c r="J169" s="75" t="s">
        <v>261</v>
      </c>
      <c r="K169" s="81">
        <v>7.8404053200000003</v>
      </c>
      <c r="L169" s="82">
        <v>8.1052845629999997</v>
      </c>
      <c r="M169" s="81">
        <v>3.6199979999999998</v>
      </c>
    </row>
    <row r="170" spans="10:13" ht="15" customHeight="1">
      <c r="J170" s="75" t="s">
        <v>262</v>
      </c>
      <c r="K170" s="81">
        <v>8.5402233069999998</v>
      </c>
      <c r="L170" s="82">
        <v>8.2023119920000003</v>
      </c>
      <c r="M170" s="81">
        <v>4.199014</v>
      </c>
    </row>
    <row r="171" spans="10:13" ht="15" customHeight="1">
      <c r="J171" s="75" t="s">
        <v>263</v>
      </c>
      <c r="K171" s="81">
        <v>9.0579974239999999</v>
      </c>
      <c r="L171" s="82">
        <v>8.0447215839999995</v>
      </c>
      <c r="M171" s="81">
        <v>4.578964</v>
      </c>
    </row>
    <row r="172" spans="10:13" ht="15" customHeight="1">
      <c r="J172" s="75" t="s">
        <v>264</v>
      </c>
      <c r="K172" s="81">
        <v>8.4233261339999999</v>
      </c>
      <c r="L172" s="82">
        <v>7.5419108530000001</v>
      </c>
      <c r="M172" s="81">
        <v>4.3828500000000004</v>
      </c>
    </row>
    <row r="173" spans="10:13" ht="15" customHeight="1">
      <c r="J173" s="75" t="s">
        <v>265</v>
      </c>
      <c r="K173" s="81">
        <v>8.1984897520000004</v>
      </c>
      <c r="L173" s="82">
        <v>7.488111655</v>
      </c>
      <c r="M173" s="81">
        <v>4.1571049999999996</v>
      </c>
    </row>
    <row r="174" spans="10:13" ht="15" customHeight="1">
      <c r="J174" s="75" t="s">
        <v>266</v>
      </c>
      <c r="K174" s="81">
        <v>7.9299913569999996</v>
      </c>
      <c r="L174" s="82">
        <v>7.3261113370000004</v>
      </c>
      <c r="M174" s="81">
        <v>3.397783</v>
      </c>
    </row>
    <row r="175" spans="10:13" ht="15" customHeight="1">
      <c r="J175" s="75" t="s">
        <v>267</v>
      </c>
      <c r="K175" s="81">
        <v>7.7104811</v>
      </c>
      <c r="L175" s="82">
        <v>6.4663592220000004</v>
      </c>
      <c r="M175" s="81">
        <v>1.918382</v>
      </c>
    </row>
    <row r="176" spans="10:13" ht="15" customHeight="1">
      <c r="J176" s="75" t="s">
        <v>268</v>
      </c>
      <c r="K176" s="81">
        <v>7.0918791329999999</v>
      </c>
      <c r="L176" s="82">
        <v>5.619371192</v>
      </c>
      <c r="M176" s="81">
        <v>1.122009</v>
      </c>
    </row>
    <row r="177" spans="10:13" ht="15" customHeight="1">
      <c r="J177" s="75" t="s">
        <v>269</v>
      </c>
      <c r="K177" s="81">
        <v>6.8413771040000002</v>
      </c>
      <c r="L177" s="82">
        <v>5.2632261539999998</v>
      </c>
      <c r="M177" s="81">
        <v>0.87165199999999998</v>
      </c>
    </row>
    <row r="178" spans="10:13" ht="15" customHeight="1">
      <c r="J178" s="75" t="s">
        <v>270</v>
      </c>
      <c r="K178" s="81">
        <v>6.1416095860000004</v>
      </c>
      <c r="L178" s="82">
        <v>4.3653406920000002</v>
      </c>
      <c r="M178" s="81">
        <v>0.88939400000000002</v>
      </c>
    </row>
    <row r="179" spans="10:13" ht="15" customHeight="1">
      <c r="J179" s="75" t="s">
        <v>271</v>
      </c>
      <c r="K179" s="81">
        <v>5.9911482960000004</v>
      </c>
      <c r="L179" s="82">
        <v>4.213866028</v>
      </c>
      <c r="M179" s="81">
        <v>0.45989600000000003</v>
      </c>
    </row>
    <row r="180" spans="10:13" ht="15" customHeight="1">
      <c r="J180" s="75" t="s">
        <v>272</v>
      </c>
      <c r="K180" s="81">
        <v>5.4943313419999997</v>
      </c>
      <c r="L180" s="82">
        <v>3.8243965499999999</v>
      </c>
      <c r="M180" s="81">
        <v>0.30392200000000003</v>
      </c>
    </row>
    <row r="181" spans="10:13" ht="15" customHeight="1">
      <c r="J181" s="75" t="s">
        <v>273</v>
      </c>
      <c r="K181" s="81">
        <v>4.8340548339999998</v>
      </c>
      <c r="L181" s="82">
        <v>3.5966204089999998</v>
      </c>
      <c r="M181" s="81">
        <v>-0.15636</v>
      </c>
    </row>
    <row r="182" spans="10:13" ht="15" customHeight="1">
      <c r="J182" s="75" t="s">
        <v>274</v>
      </c>
      <c r="K182" s="81">
        <v>3.943721729</v>
      </c>
      <c r="L182" s="82">
        <v>3.1587665669999998</v>
      </c>
      <c r="M182" s="81">
        <v>-0.43458000000000002</v>
      </c>
    </row>
    <row r="183" spans="10:13" ht="15" customHeight="1">
      <c r="J183" s="75" t="s">
        <v>275</v>
      </c>
      <c r="K183" s="81">
        <v>4.0872826460000002</v>
      </c>
      <c r="L183" s="82">
        <v>3.1139871609999998</v>
      </c>
      <c r="M183" s="81">
        <v>-0.96416000000000002</v>
      </c>
    </row>
    <row r="184" spans="10:13" ht="15" customHeight="1">
      <c r="J184" s="75" t="s">
        <v>276</v>
      </c>
      <c r="K184" s="81">
        <v>4.0962691290000004</v>
      </c>
      <c r="L184" s="82">
        <v>3.2394824180000001</v>
      </c>
      <c r="M184" s="81">
        <v>-0.61416999999999999</v>
      </c>
    </row>
    <row r="185" spans="10:13" ht="15" customHeight="1">
      <c r="J185" s="75" t="s">
        <v>277</v>
      </c>
      <c r="K185" s="81">
        <v>3.9232064759999998</v>
      </c>
      <c r="L185" s="82">
        <v>3.2509235670000001</v>
      </c>
      <c r="M185" s="81">
        <v>-0.64346999999999999</v>
      </c>
    </row>
    <row r="186" spans="10:13" ht="15" customHeight="1">
      <c r="J186" s="75" t="s">
        <v>278</v>
      </c>
      <c r="K186" s="81">
        <v>3.6128097299999999</v>
      </c>
      <c r="L186" s="82">
        <v>3.124324863</v>
      </c>
      <c r="M186" s="81">
        <v>-0.15193999999999999</v>
      </c>
    </row>
    <row r="187" spans="10:13" ht="15" customHeight="1">
      <c r="J187" s="75" t="s">
        <v>279</v>
      </c>
      <c r="K187" s="81">
        <v>3.7041042559999999</v>
      </c>
      <c r="L187" s="82">
        <v>3.7023947609999999</v>
      </c>
      <c r="M187" s="81">
        <v>0.967283</v>
      </c>
    </row>
    <row r="188" spans="10:13" ht="15" customHeight="1">
      <c r="J188" s="75" t="s">
        <v>280</v>
      </c>
      <c r="K188" s="81">
        <v>3.7129230500000001</v>
      </c>
      <c r="L188" s="82">
        <v>4.3697092020000001</v>
      </c>
      <c r="M188" s="81">
        <v>1.5685910000000001</v>
      </c>
    </row>
    <row r="189" spans="10:13" ht="15" customHeight="1">
      <c r="J189" s="75" t="s">
        <v>281</v>
      </c>
      <c r="K189" s="81">
        <v>3.9930555559999998</v>
      </c>
      <c r="L189" s="82">
        <v>4.6141081149999996</v>
      </c>
      <c r="M189" s="81">
        <v>1.707263</v>
      </c>
    </row>
    <row r="190" spans="10:13" ht="15" customHeight="1">
      <c r="J190" s="75" t="s">
        <v>282</v>
      </c>
      <c r="K190" s="81">
        <v>3.8614092389999999</v>
      </c>
      <c r="L190" s="82">
        <v>4.8034454369999997</v>
      </c>
      <c r="M190" s="81">
        <v>1.4564699999999999</v>
      </c>
    </row>
    <row r="191" spans="10:13" ht="15" customHeight="1">
      <c r="J191" s="75" t="s">
        <v>283</v>
      </c>
      <c r="K191" s="81">
        <v>4.00291964</v>
      </c>
      <c r="L191" s="82">
        <v>4.6335381299999998</v>
      </c>
      <c r="M191" s="81">
        <v>1.6910400000000001</v>
      </c>
    </row>
    <row r="192" spans="10:13" ht="15" customHeight="1">
      <c r="J192" s="75" t="s">
        <v>284</v>
      </c>
      <c r="K192" s="81">
        <v>3.9936674490000001</v>
      </c>
      <c r="L192" s="82">
        <v>4.7337734720000002</v>
      </c>
      <c r="M192" s="81">
        <v>1.7821579999999999</v>
      </c>
    </row>
    <row r="193" spans="10:13" ht="15" customHeight="1">
      <c r="J193" s="75" t="s">
        <v>285</v>
      </c>
      <c r="K193" s="81">
        <v>3.986756953</v>
      </c>
      <c r="L193" s="82">
        <v>4.7526537979999999</v>
      </c>
      <c r="M193" s="81">
        <v>1.7101710000000001</v>
      </c>
    </row>
    <row r="194" spans="10:13" ht="15" customHeight="1">
      <c r="J194" s="75" t="s">
        <v>286</v>
      </c>
      <c r="K194" s="81">
        <v>3.695273969</v>
      </c>
      <c r="L194" s="82">
        <v>4.6912190560000004</v>
      </c>
      <c r="M194" s="81">
        <v>1.339431</v>
      </c>
    </row>
    <row r="195" spans="10:13" ht="15" customHeight="1">
      <c r="J195" s="75" t="s">
        <v>287</v>
      </c>
      <c r="K195" s="81">
        <v>3.631736139</v>
      </c>
      <c r="L195" s="82">
        <v>4.6882687709999997</v>
      </c>
      <c r="M195" s="81">
        <v>1.470939</v>
      </c>
    </row>
    <row r="196" spans="10:13" ht="15" customHeight="1">
      <c r="J196" s="75" t="s">
        <v>288</v>
      </c>
      <c r="K196" s="81">
        <v>3.6949452520000001</v>
      </c>
      <c r="L196" s="82">
        <v>4.7162262459999997</v>
      </c>
      <c r="M196" s="81">
        <v>1.3298479999999999</v>
      </c>
    </row>
    <row r="197" spans="10:13" ht="15" customHeight="1">
      <c r="J197" s="75" t="s">
        <v>289</v>
      </c>
      <c r="K197" s="81">
        <v>3.7483125099999999</v>
      </c>
      <c r="L197" s="82">
        <v>4.946899685</v>
      </c>
      <c r="M197" s="81">
        <v>1.428909</v>
      </c>
    </row>
    <row r="198" spans="10:13" ht="15" customHeight="1">
      <c r="J198" s="75" t="s">
        <v>290</v>
      </c>
      <c r="K198" s="81">
        <v>4.059070138</v>
      </c>
      <c r="L198" s="82">
        <v>5.285559245</v>
      </c>
      <c r="M198" s="81">
        <v>1.58049</v>
      </c>
    </row>
    <row r="199" spans="10:13" ht="15" customHeight="1">
      <c r="J199" s="75" t="s">
        <v>291</v>
      </c>
      <c r="K199" s="81">
        <v>4.328043654</v>
      </c>
      <c r="L199" s="82">
        <v>5.5767479809999996</v>
      </c>
      <c r="M199" s="81">
        <v>1.514254</v>
      </c>
    </row>
    <row r="200" spans="10:13" ht="15" customHeight="1">
      <c r="J200" s="75" t="s">
        <v>292</v>
      </c>
      <c r="K200" s="81">
        <v>4.52149467</v>
      </c>
      <c r="L200" s="82">
        <v>5.5713794639999996</v>
      </c>
      <c r="M200" s="81">
        <v>1.7798290000000001</v>
      </c>
    </row>
    <row r="201" spans="10:13" ht="15" customHeight="1">
      <c r="J201" s="75" t="s">
        <v>293</v>
      </c>
      <c r="K201" s="81">
        <v>3.9600296080000001</v>
      </c>
      <c r="L201" s="82">
        <v>5.7882531779999997</v>
      </c>
      <c r="M201" s="81">
        <v>1.8990089999999999</v>
      </c>
    </row>
    <row r="202" spans="10:13" ht="15" customHeight="1">
      <c r="J202" s="75" t="s">
        <v>294</v>
      </c>
      <c r="K202" s="81">
        <v>4.1028685620000003</v>
      </c>
      <c r="L202" s="82">
        <v>5.7767895439999997</v>
      </c>
      <c r="M202" s="81">
        <v>2.1342669999999999</v>
      </c>
    </row>
    <row r="203" spans="10:13" ht="15" customHeight="1">
      <c r="J203" s="75" t="s">
        <v>295</v>
      </c>
      <c r="K203" s="81">
        <v>4.3627924460000003</v>
      </c>
      <c r="L203" s="82">
        <v>5.953588076</v>
      </c>
      <c r="M203" s="81">
        <v>2.411581</v>
      </c>
    </row>
    <row r="204" spans="10:13" ht="15" customHeight="1">
      <c r="J204" s="75" t="s">
        <v>296</v>
      </c>
      <c r="K204" s="81">
        <v>4.4578648589999998</v>
      </c>
      <c r="L204" s="82">
        <v>6.0079410160000002</v>
      </c>
      <c r="M204" s="81">
        <v>2.6773039999999999</v>
      </c>
    </row>
    <row r="205" spans="10:13" ht="15" customHeight="1">
      <c r="J205" s="75" t="s">
        <v>297</v>
      </c>
      <c r="K205" s="81">
        <v>4.8334313260000004</v>
      </c>
      <c r="L205" s="82">
        <v>6.2046524639999996</v>
      </c>
      <c r="M205" s="81">
        <v>2.8289529999999998</v>
      </c>
    </row>
    <row r="206" spans="10:13" ht="15" customHeight="1">
      <c r="J206" s="75" t="s">
        <v>298</v>
      </c>
      <c r="K206" s="81">
        <v>5.1088658029999996</v>
      </c>
      <c r="L206" s="82">
        <v>6.4317597879999999</v>
      </c>
      <c r="M206" s="81">
        <v>2.8493469999999999</v>
      </c>
    </row>
    <row r="207" spans="10:13" ht="15" customHeight="1">
      <c r="J207" s="75" t="s">
        <v>299</v>
      </c>
      <c r="K207" s="81">
        <v>4.5840592329999996</v>
      </c>
      <c r="L207" s="82">
        <v>6.3659705219999996</v>
      </c>
      <c r="M207" s="81">
        <v>2.901135</v>
      </c>
    </row>
    <row r="208" spans="10:13" ht="15" customHeight="1">
      <c r="J208" s="75" t="s">
        <v>300</v>
      </c>
      <c r="K208" s="81">
        <v>4.3281938330000003</v>
      </c>
      <c r="L208" s="82">
        <v>6.2630689520000002</v>
      </c>
      <c r="M208" s="81">
        <v>2.9675060000000002</v>
      </c>
    </row>
    <row r="209" spans="10:13" ht="15" customHeight="1">
      <c r="J209" s="75" t="s">
        <v>301</v>
      </c>
      <c r="K209" s="81">
        <v>4.0219780219999999</v>
      </c>
      <c r="L209" s="82">
        <v>6.1058863099999998</v>
      </c>
      <c r="M209" s="81">
        <v>3.0554190000000001</v>
      </c>
    </row>
    <row r="210" spans="10:13" ht="15" customHeight="1">
      <c r="J210" s="75" t="s">
        <v>302</v>
      </c>
      <c r="K210" s="81">
        <v>4.192584342</v>
      </c>
      <c r="L210" s="82">
        <v>5.9303577760000001</v>
      </c>
      <c r="M210" s="81">
        <v>2.9117980000000001</v>
      </c>
    </row>
    <row r="211" spans="10:13" ht="15" customHeight="1">
      <c r="J211" s="75" t="s">
        <v>303</v>
      </c>
      <c r="K211" s="81">
        <v>4.2503083999999998</v>
      </c>
      <c r="L211" s="82">
        <v>5.4909259480000001</v>
      </c>
      <c r="M211" s="81">
        <v>2.8377249999999998</v>
      </c>
    </row>
    <row r="212" spans="10:13" ht="15" customHeight="1">
      <c r="J212" s="75" t="s">
        <v>304</v>
      </c>
      <c r="K212" s="81">
        <v>4.1530256049999998</v>
      </c>
      <c r="L212" s="82">
        <v>5.2596857679999998</v>
      </c>
      <c r="M212" s="81">
        <v>2.575062</v>
      </c>
    </row>
    <row r="213" spans="10:13" ht="15" customHeight="1">
      <c r="J213" s="75" t="s">
        <v>305</v>
      </c>
      <c r="K213" s="81">
        <v>4.1345401720000003</v>
      </c>
      <c r="L213" s="82">
        <v>4.9118078230000002</v>
      </c>
      <c r="M213" s="81">
        <v>2.5288499999999998</v>
      </c>
    </row>
    <row r="214" spans="10:13" ht="15" customHeight="1">
      <c r="J214" s="75" t="s">
        <v>306</v>
      </c>
      <c r="K214" s="81">
        <v>3.8699346430000001</v>
      </c>
      <c r="L214" s="82">
        <v>4.801139504</v>
      </c>
      <c r="M214" s="81">
        <v>2.4921440000000001</v>
      </c>
    </row>
    <row r="215" spans="10:13" ht="15" customHeight="1">
      <c r="J215" s="75" t="s">
        <v>307</v>
      </c>
      <c r="K215" s="81">
        <v>3.816733476</v>
      </c>
      <c r="L215" s="82">
        <v>4.7898791520000001</v>
      </c>
      <c r="M215" s="81">
        <v>2.324827</v>
      </c>
    </row>
    <row r="216" spans="10:13" ht="15" customHeight="1">
      <c r="J216" s="75" t="s">
        <v>308</v>
      </c>
      <c r="K216" s="81">
        <v>3.643160848</v>
      </c>
      <c r="L216" s="82">
        <v>4.748579307</v>
      </c>
      <c r="M216" s="81">
        <v>2.163986</v>
      </c>
    </row>
    <row r="217" spans="10:13" ht="15" customHeight="1">
      <c r="J217" s="75" t="s">
        <v>309</v>
      </c>
      <c r="K217" s="81">
        <v>3.7257714059999998</v>
      </c>
      <c r="L217" s="82">
        <v>4.4744748970000003</v>
      </c>
      <c r="M217" s="81">
        <v>1.856169</v>
      </c>
    </row>
    <row r="218" spans="10:13" ht="15" customHeight="1">
      <c r="J218" s="75" t="s">
        <v>310</v>
      </c>
      <c r="K218" s="81">
        <v>4.2752867569999999</v>
      </c>
      <c r="L218" s="82">
        <v>4.2593404010000002</v>
      </c>
      <c r="M218" s="81">
        <v>1.7180340000000001</v>
      </c>
    </row>
    <row r="219" spans="10:13" ht="15" customHeight="1">
      <c r="J219" s="75" t="s">
        <v>311</v>
      </c>
      <c r="K219" s="81">
        <v>4.0873363520000003</v>
      </c>
      <c r="L219" s="82">
        <v>4.2764037840000002</v>
      </c>
      <c r="M219" s="81">
        <v>1.5836669999999999</v>
      </c>
    </row>
    <row r="220" spans="10:13" ht="15" customHeight="1">
      <c r="J220" s="75" t="s">
        <v>312</v>
      </c>
      <c r="K220" s="81">
        <v>3.9345841159999999</v>
      </c>
      <c r="L220" s="82">
        <v>4.4563851950000002</v>
      </c>
      <c r="M220" s="81">
        <v>1.768742</v>
      </c>
    </row>
    <row r="221" spans="10:13" ht="15" customHeight="1">
      <c r="J221" s="75" t="s">
        <v>313</v>
      </c>
      <c r="K221" s="81">
        <v>4.7882421390000003</v>
      </c>
      <c r="L221" s="82">
        <v>4.4174533729999998</v>
      </c>
      <c r="M221" s="81">
        <v>1.858036</v>
      </c>
    </row>
    <row r="222" spans="10:13" ht="15" customHeight="1">
      <c r="J222" s="75" t="s">
        <v>314</v>
      </c>
      <c r="K222" s="81">
        <v>4.3599529329999998</v>
      </c>
      <c r="L222" s="82">
        <v>4.2680343020000002</v>
      </c>
      <c r="M222" s="81">
        <v>1.93025</v>
      </c>
    </row>
    <row r="223" spans="10:13" ht="15" customHeight="1">
      <c r="J223" s="75" t="s">
        <v>315</v>
      </c>
      <c r="K223" s="81">
        <v>3.9054027429999998</v>
      </c>
      <c r="L223" s="82">
        <v>4.286770271</v>
      </c>
      <c r="M223" s="81">
        <v>1.7126760000000001</v>
      </c>
    </row>
    <row r="224" spans="10:13" ht="15" customHeight="1">
      <c r="J224" s="75" t="s">
        <v>316</v>
      </c>
      <c r="K224" s="81">
        <v>3.6957631439999998</v>
      </c>
      <c r="L224" s="82">
        <v>4.5501090619999998</v>
      </c>
      <c r="M224" s="81">
        <v>1.715727</v>
      </c>
    </row>
    <row r="225" spans="10:13" ht="15" customHeight="1">
      <c r="J225" s="75" t="s">
        <v>6</v>
      </c>
      <c r="K225" s="81">
        <v>3.5521936890000001</v>
      </c>
      <c r="L225" s="82">
        <v>4.687034089</v>
      </c>
      <c r="M225" s="81">
        <v>1.610163</v>
      </c>
    </row>
    <row r="226" spans="10:13" ht="15" customHeight="1">
      <c r="J226" s="75" t="s">
        <v>7</v>
      </c>
      <c r="K226" s="81">
        <v>3.5370022849999998</v>
      </c>
      <c r="L226" s="82">
        <v>4.799723309</v>
      </c>
      <c r="M226" s="81">
        <v>1.6837279999999999</v>
      </c>
    </row>
    <row r="227" spans="10:13" ht="15" customHeight="1">
      <c r="J227" s="75" t="s">
        <v>8</v>
      </c>
      <c r="K227" s="81">
        <v>3.1883067810000001</v>
      </c>
      <c r="L227" s="82">
        <v>4.5863730140000003</v>
      </c>
      <c r="M227" s="81">
        <v>1.38636</v>
      </c>
    </row>
    <row r="228" spans="10:13" ht="15" customHeight="1">
      <c r="J228" s="75" t="s">
        <v>9</v>
      </c>
      <c r="K228" s="81">
        <v>2.7860778540000002</v>
      </c>
      <c r="L228" s="82">
        <v>4.5438491729999999</v>
      </c>
      <c r="M228" s="81">
        <v>1.075321</v>
      </c>
    </row>
    <row r="229" spans="10:13" ht="15" customHeight="1">
      <c r="J229" s="75" t="s">
        <v>10</v>
      </c>
      <c r="K229" s="81">
        <v>2.7025360049999998</v>
      </c>
      <c r="L229" s="82">
        <v>4.4642066659999999</v>
      </c>
      <c r="M229" s="81">
        <v>1.2689539999999999</v>
      </c>
    </row>
    <row r="230" spans="10:13" ht="15" customHeight="1">
      <c r="J230" s="75" t="s">
        <v>11</v>
      </c>
      <c r="K230" s="81">
        <v>2.723911567</v>
      </c>
      <c r="L230" s="82">
        <v>4.7355899990000001</v>
      </c>
      <c r="M230" s="81">
        <v>1.5300800000000001</v>
      </c>
    </row>
    <row r="231" spans="10:13" ht="15" customHeight="1">
      <c r="J231" s="75" t="s">
        <v>12</v>
      </c>
      <c r="K231" s="81">
        <v>3.252333659</v>
      </c>
      <c r="L231" s="82">
        <v>4.7931144989999996</v>
      </c>
      <c r="M231" s="81">
        <v>1.6674949999999999</v>
      </c>
    </row>
    <row r="232" spans="10:13" ht="15" customHeight="1">
      <c r="J232" s="75" t="s">
        <v>13</v>
      </c>
      <c r="K232" s="81">
        <v>3.2788778879999998</v>
      </c>
      <c r="L232" s="82">
        <v>4.7299327890000002</v>
      </c>
      <c r="M232" s="81">
        <v>1.445004</v>
      </c>
    </row>
    <row r="233" spans="10:13" ht="15" customHeight="1">
      <c r="J233" s="75" t="s">
        <v>14</v>
      </c>
      <c r="K233" s="81">
        <v>2.849043064</v>
      </c>
      <c r="L233" s="82">
        <v>4.8458520030000001</v>
      </c>
      <c r="M233" s="81">
        <v>1.1908399999999999</v>
      </c>
    </row>
    <row r="234" spans="10:13" ht="15" customHeight="1">
      <c r="J234" s="75" t="s">
        <v>15</v>
      </c>
      <c r="K234" s="81">
        <v>3.049867484</v>
      </c>
      <c r="L234" s="82">
        <v>4.9565585280000004</v>
      </c>
      <c r="M234" s="81">
        <v>0.97825600000000001</v>
      </c>
    </row>
    <row r="235" spans="10:13" ht="15" customHeight="1">
      <c r="J235" s="75" t="s">
        <v>16</v>
      </c>
      <c r="K235" s="81">
        <v>2.9986273890000001</v>
      </c>
      <c r="L235" s="82">
        <v>4.9680155079999997</v>
      </c>
      <c r="M235" s="81">
        <v>1.218693</v>
      </c>
    </row>
    <row r="236" spans="10:13" ht="15" customHeight="1">
      <c r="J236" s="75" t="s">
        <v>17</v>
      </c>
      <c r="K236" s="81">
        <v>3.2227488150000001</v>
      </c>
      <c r="L236" s="82">
        <v>4.6638849430000002</v>
      </c>
      <c r="M236" s="81">
        <v>1.334365</v>
      </c>
    </row>
    <row r="237" spans="10:13" ht="15" customHeight="1">
      <c r="J237" s="75" t="s">
        <v>18</v>
      </c>
      <c r="K237" s="81">
        <v>3.4058656580000002</v>
      </c>
      <c r="L237" s="82">
        <v>4.5257294359999998</v>
      </c>
      <c r="M237" s="81">
        <v>1.3243940000000001</v>
      </c>
    </row>
    <row r="238" spans="10:13" ht="15" customHeight="1">
      <c r="J238" s="75" t="s">
        <v>19</v>
      </c>
      <c r="K238" s="81">
        <v>3.7745527970000001</v>
      </c>
      <c r="L238" s="82">
        <v>4.5206516480000003</v>
      </c>
      <c r="M238" s="81">
        <v>1.1132519999999999</v>
      </c>
    </row>
    <row r="239" spans="10:13" ht="15" customHeight="1">
      <c r="J239" s="75" t="s">
        <v>20</v>
      </c>
      <c r="K239" s="81">
        <v>3.4982685569999998</v>
      </c>
      <c r="L239" s="82">
        <v>4.739986021</v>
      </c>
      <c r="M239" s="81">
        <v>1.3145979999999999</v>
      </c>
    </row>
    <row r="240" spans="10:13" ht="15" customHeight="1">
      <c r="J240" s="75" t="s">
        <v>21</v>
      </c>
      <c r="K240" s="81">
        <v>3.5170382990000002</v>
      </c>
      <c r="L240" s="82">
        <v>4.6911009540000004</v>
      </c>
      <c r="M240" s="81">
        <v>1.7256130000000001</v>
      </c>
    </row>
    <row r="241" spans="10:13" ht="15" customHeight="1">
      <c r="J241" s="75" t="s">
        <v>22</v>
      </c>
      <c r="K241" s="81">
        <v>3.5323027900000001</v>
      </c>
      <c r="L241" s="82">
        <v>5.0189797</v>
      </c>
      <c r="M241" s="81">
        <v>1.7471159999999999</v>
      </c>
    </row>
    <row r="242" spans="10:13" ht="15" customHeight="1">
      <c r="J242" s="75" t="s">
        <v>23</v>
      </c>
      <c r="K242" s="81">
        <v>3.7259179809999998</v>
      </c>
      <c r="L242" s="82">
        <v>4.887729223</v>
      </c>
      <c r="M242" s="81">
        <v>1.6900379999999999</v>
      </c>
    </row>
    <row r="243" spans="10:13" ht="15" customHeight="1">
      <c r="J243" s="75" t="s">
        <v>24</v>
      </c>
      <c r="K243" s="81">
        <v>4.0821724240000004</v>
      </c>
      <c r="L243" s="82">
        <v>4.8353130760000003</v>
      </c>
      <c r="M243" s="81">
        <v>1.581418</v>
      </c>
    </row>
    <row r="244" spans="10:13" ht="15" customHeight="1">
      <c r="J244" s="75" t="s">
        <v>25</v>
      </c>
      <c r="K244" s="81">
        <v>4.1294950799999999</v>
      </c>
      <c r="L244" s="82">
        <v>4.7452922439999998</v>
      </c>
      <c r="M244" s="81">
        <v>1.451854</v>
      </c>
    </row>
    <row r="245" spans="10:13" ht="15" customHeight="1">
      <c r="J245" s="75" t="s">
        <v>26</v>
      </c>
      <c r="K245" s="81">
        <v>4.2262173460000003</v>
      </c>
      <c r="L245" s="82">
        <v>4.5705127660000002</v>
      </c>
      <c r="M245" s="81">
        <v>1.4103950000000001</v>
      </c>
    </row>
    <row r="246" spans="10:13" ht="15" customHeight="1">
      <c r="J246" s="75" t="s">
        <v>27</v>
      </c>
      <c r="K246" s="81">
        <v>4.2924972290000003</v>
      </c>
      <c r="L246" s="82">
        <v>4.5017834150000002</v>
      </c>
      <c r="M246" s="81">
        <v>1.35548</v>
      </c>
    </row>
    <row r="247" spans="10:13" ht="15" customHeight="1">
      <c r="J247" s="75" t="s">
        <v>28</v>
      </c>
      <c r="K247" s="81">
        <v>3.5296881419999999</v>
      </c>
      <c r="L247" s="82">
        <v>4.4414590519999999</v>
      </c>
      <c r="M247" s="81">
        <v>1.091987</v>
      </c>
    </row>
    <row r="248" spans="10:13" ht="15" customHeight="1">
      <c r="J248" s="75" t="s">
        <v>29</v>
      </c>
      <c r="K248" s="81">
        <v>3.741822939</v>
      </c>
      <c r="L248" s="82">
        <v>4.7086296240000003</v>
      </c>
      <c r="M248" s="81">
        <v>0.67201</v>
      </c>
    </row>
    <row r="249" spans="10:13" ht="15" customHeight="1">
      <c r="J249" s="75" t="s">
        <v>30</v>
      </c>
      <c r="K249" s="81">
        <v>3.054503881</v>
      </c>
      <c r="L249" s="82">
        <v>4.8169286229999999</v>
      </c>
      <c r="M249" s="81">
        <v>0.16863500000000001</v>
      </c>
    </row>
    <row r="250" spans="10:13" ht="15" customHeight="1">
      <c r="J250" s="75" t="s">
        <v>31</v>
      </c>
      <c r="K250" s="81">
        <v>2.9769310400000002</v>
      </c>
      <c r="L250" s="82">
        <v>4.9532478219999998</v>
      </c>
      <c r="M250" s="81">
        <v>0.24878400000000001</v>
      </c>
    </row>
    <row r="251" spans="10:13" ht="15" customHeight="1">
      <c r="J251" s="75" t="s">
        <v>32</v>
      </c>
      <c r="K251" s="81">
        <v>3.11798989</v>
      </c>
      <c r="L251" s="82">
        <v>5.1320216099999998</v>
      </c>
      <c r="M251" s="81">
        <v>0.35320600000000002</v>
      </c>
    </row>
    <row r="252" spans="10:13" ht="15" customHeight="1">
      <c r="J252" s="75" t="s">
        <v>33</v>
      </c>
      <c r="K252" s="81">
        <v>3.0675838880000001</v>
      </c>
      <c r="L252" s="82">
        <v>5.1394043280000004</v>
      </c>
      <c r="M252" s="81">
        <v>0.13895299999999999</v>
      </c>
    </row>
    <row r="253" spans="10:13" ht="15" customHeight="1">
      <c r="J253" s="75" t="s">
        <v>34</v>
      </c>
      <c r="K253" s="81">
        <v>3.3511688319999999</v>
      </c>
      <c r="L253" s="82">
        <v>5.0072931980000002</v>
      </c>
      <c r="M253" s="81">
        <v>0.28271299999999999</v>
      </c>
    </row>
    <row r="254" spans="10:13" ht="15" customHeight="1">
      <c r="J254" s="75" t="s">
        <v>35</v>
      </c>
      <c r="K254" s="81">
        <v>3.5191845279999998</v>
      </c>
      <c r="L254" s="82">
        <v>5.0349024880000002</v>
      </c>
      <c r="M254" s="81">
        <v>0.28403200000000001</v>
      </c>
    </row>
    <row r="255" spans="10:13" ht="15" customHeight="1">
      <c r="J255" s="75" t="s">
        <v>36</v>
      </c>
      <c r="K255" s="81">
        <v>3.608728497</v>
      </c>
      <c r="L255" s="82">
        <v>5.0490325509999998</v>
      </c>
      <c r="M255" s="81">
        <v>0.28901199999999999</v>
      </c>
    </row>
    <row r="256" spans="10:13" ht="15" customHeight="1">
      <c r="J256" s="75" t="s">
        <v>37</v>
      </c>
      <c r="K256" s="81">
        <v>3.6073825500000001</v>
      </c>
      <c r="L256" s="82">
        <v>5.1625384050000003</v>
      </c>
      <c r="M256" s="81">
        <v>0.24129200000000001</v>
      </c>
    </row>
    <row r="257" spans="10:13" ht="15" customHeight="1">
      <c r="J257" s="75" t="s">
        <v>38</v>
      </c>
      <c r="K257" s="81">
        <v>3.9345214300000002</v>
      </c>
      <c r="L257" s="82">
        <v>5.0850035919999996</v>
      </c>
      <c r="M257" s="81">
        <v>7.4870999999999993E-2</v>
      </c>
    </row>
    <row r="258" spans="10:13" ht="15" customHeight="1">
      <c r="J258" s="75" t="s">
        <v>39</v>
      </c>
      <c r="K258" s="81">
        <v>3.701073659</v>
      </c>
      <c r="L258" s="82">
        <v>5.0156474879999999</v>
      </c>
      <c r="M258" s="81">
        <v>0.222581</v>
      </c>
    </row>
    <row r="259" spans="10:13" ht="15" customHeight="1">
      <c r="J259" s="75" t="s">
        <v>40</v>
      </c>
      <c r="K259" s="81">
        <v>3.2705163220000002</v>
      </c>
      <c r="L259" s="82">
        <v>4.7321059109999997</v>
      </c>
      <c r="M259" s="81">
        <v>0.368141</v>
      </c>
    </row>
    <row r="260" spans="10:13" ht="15" customHeight="1">
      <c r="J260" s="75" t="s">
        <v>41</v>
      </c>
      <c r="K260" s="81">
        <v>3.0035799249999999</v>
      </c>
      <c r="L260" s="82">
        <v>4.6436885290000003</v>
      </c>
      <c r="M260" s="81">
        <v>0.46815699999999999</v>
      </c>
    </row>
    <row r="261" spans="10:13" ht="15" customHeight="1">
      <c r="J261" s="75" t="s">
        <v>42</v>
      </c>
      <c r="K261" s="81">
        <v>3.8351442059999998</v>
      </c>
      <c r="L261" s="82">
        <v>4.555478141</v>
      </c>
      <c r="M261" s="81">
        <v>0.77069399999999999</v>
      </c>
    </row>
    <row r="262" spans="10:13" ht="15" customHeight="1">
      <c r="J262" s="75" t="s">
        <v>43</v>
      </c>
      <c r="K262" s="81">
        <v>4.2969486430000003</v>
      </c>
      <c r="L262" s="82">
        <v>4.4519689329999999</v>
      </c>
      <c r="M262" s="81">
        <v>0.53576800000000002</v>
      </c>
    </row>
    <row r="263" spans="10:13" ht="15" customHeight="1">
      <c r="J263" s="75" t="s">
        <v>44</v>
      </c>
      <c r="K263" s="81">
        <v>3.4306658319999999</v>
      </c>
      <c r="L263" s="82">
        <v>4.2096991529999999</v>
      </c>
      <c r="M263" s="81">
        <v>0.50257499999999999</v>
      </c>
    </row>
    <row r="264" spans="10:13" ht="15" customHeight="1">
      <c r="J264" s="75" t="s">
        <v>45</v>
      </c>
      <c r="K264" s="81">
        <v>3.0422481449999998</v>
      </c>
      <c r="L264" s="82">
        <v>4.1574409399999999</v>
      </c>
      <c r="M264" s="81">
        <v>0.53188199999999997</v>
      </c>
    </row>
    <row r="265" spans="10:13" ht="15" customHeight="1">
      <c r="J265" s="75" t="s">
        <v>46</v>
      </c>
      <c r="K265" s="81">
        <v>2.919180281</v>
      </c>
      <c r="L265" s="82">
        <v>4.0561300569999998</v>
      </c>
      <c r="M265" s="81">
        <v>0.495863</v>
      </c>
    </row>
    <row r="266" spans="10:13" ht="15" customHeight="1">
      <c r="J266" s="75" t="s">
        <v>47</v>
      </c>
      <c r="K266" s="81">
        <v>2.935734659</v>
      </c>
      <c r="L266" s="82">
        <v>4.0476315380000001</v>
      </c>
      <c r="M266" s="81">
        <v>0.56618599999999997</v>
      </c>
    </row>
    <row r="267" spans="10:13" ht="15" customHeight="1">
      <c r="J267" s="75" t="s">
        <v>48</v>
      </c>
      <c r="K267" s="81">
        <v>2.828966361</v>
      </c>
      <c r="L267" s="82">
        <v>4.0245224720000001</v>
      </c>
      <c r="M267" s="81">
        <v>0.53118100000000001</v>
      </c>
    </row>
    <row r="268" spans="10:13" ht="15" customHeight="1">
      <c r="J268" s="75" t="s">
        <v>49</v>
      </c>
      <c r="K268" s="81">
        <v>2.8057072750000001</v>
      </c>
      <c r="L268" s="82">
        <v>3.728570586</v>
      </c>
      <c r="M268" s="81">
        <v>0.64428099999999999</v>
      </c>
    </row>
    <row r="269" spans="10:13" ht="15" customHeight="1">
      <c r="J269" s="75" t="s">
        <v>50</v>
      </c>
      <c r="K269" s="81">
        <v>3.0485036189999999</v>
      </c>
      <c r="L269" s="82">
        <v>3.7904756169999998</v>
      </c>
      <c r="M269" s="81">
        <v>0.899613</v>
      </c>
    </row>
    <row r="270" spans="10:13" ht="15" customHeight="1">
      <c r="J270" s="75" t="s">
        <v>51</v>
      </c>
      <c r="K270" s="81">
        <v>2.9865415980000001</v>
      </c>
      <c r="L270" s="82">
        <v>3.7621691319999999</v>
      </c>
      <c r="M270" s="81">
        <v>1.050621</v>
      </c>
    </row>
    <row r="271" spans="10:13" ht="15" customHeight="1">
      <c r="J271" s="75" t="s">
        <v>52</v>
      </c>
      <c r="K271" s="81">
        <v>3.1559744840000001</v>
      </c>
      <c r="L271" s="82">
        <v>3.6045646910000002</v>
      </c>
      <c r="M271" s="81">
        <v>1.12056</v>
      </c>
    </row>
    <row r="272" spans="10:13" ht="15" customHeight="1">
      <c r="J272" s="75" t="s">
        <v>53</v>
      </c>
      <c r="K272" s="81">
        <v>2.9187256229999998</v>
      </c>
      <c r="L272" s="82">
        <v>3.4457949370000001</v>
      </c>
      <c r="M272" s="81">
        <v>1.4607870000000001</v>
      </c>
    </row>
    <row r="273" spans="10:19" ht="15" customHeight="1">
      <c r="J273" s="75" t="s">
        <v>54</v>
      </c>
      <c r="K273" s="81">
        <v>3.108369696</v>
      </c>
      <c r="L273" s="82">
        <v>3.4202832920000001</v>
      </c>
      <c r="M273" s="81">
        <v>1.887953</v>
      </c>
    </row>
    <row r="274" spans="10:19" ht="15" customHeight="1">
      <c r="J274" s="75" t="s">
        <v>57</v>
      </c>
      <c r="K274" s="81">
        <v>3.4276008830000002</v>
      </c>
      <c r="L274" s="82">
        <v>3.2341204129999999</v>
      </c>
      <c r="M274" s="81">
        <v>2.036162</v>
      </c>
    </row>
    <row r="275" spans="10:19" ht="15" customHeight="1">
      <c r="J275" s="75" t="s">
        <v>58</v>
      </c>
      <c r="K275" s="81">
        <v>3.7519331509999998</v>
      </c>
      <c r="L275" s="82">
        <v>3.0713226439999999</v>
      </c>
      <c r="M275" s="81">
        <v>1.7989329999999999</v>
      </c>
    </row>
    <row r="276" spans="10:19" ht="15" customHeight="1">
      <c r="J276" s="75" t="s">
        <v>59</v>
      </c>
      <c r="K276" s="81">
        <v>3.4149267719999998</v>
      </c>
      <c r="L276" s="82">
        <v>3.0713883829999999</v>
      </c>
      <c r="M276" s="81">
        <v>1.7864040000000001</v>
      </c>
    </row>
    <row r="277" spans="10:19" ht="15" customHeight="1">
      <c r="J277" s="75" t="s">
        <v>60</v>
      </c>
      <c r="K277" s="81">
        <v>3.004156118</v>
      </c>
      <c r="L277" s="82">
        <v>3.0719129139999999</v>
      </c>
      <c r="M277" s="81">
        <v>1.5780270000000001</v>
      </c>
    </row>
    <row r="278" spans="10:19" ht="15" customHeight="1">
      <c r="J278" s="75" t="s">
        <v>61</v>
      </c>
      <c r="K278" s="81">
        <v>2.7604251120000001</v>
      </c>
      <c r="L278" s="82">
        <v>2.8592305790000001</v>
      </c>
      <c r="M278" s="81">
        <v>1.413243</v>
      </c>
    </row>
    <row r="279" spans="10:19" ht="15" customHeight="1">
      <c r="J279" s="75" t="s">
        <v>62</v>
      </c>
      <c r="K279" s="81">
        <v>2.6341035609999999</v>
      </c>
      <c r="L279" s="82">
        <v>2.693238129</v>
      </c>
      <c r="M279" s="81">
        <v>1.4896430000000001</v>
      </c>
    </row>
    <row r="280" spans="10:19" ht="15" customHeight="1">
      <c r="J280" s="75" t="s">
        <v>63</v>
      </c>
      <c r="K280" s="81">
        <v>3.0261224219999998</v>
      </c>
      <c r="L280" s="82">
        <v>2.8989975380000002</v>
      </c>
      <c r="M280" s="81">
        <v>1.684185</v>
      </c>
    </row>
    <row r="281" spans="10:19" ht="15" customHeight="1">
      <c r="J281" s="75" t="s">
        <v>64</v>
      </c>
      <c r="K281" s="81">
        <v>2.9168596419999999</v>
      </c>
      <c r="L281" s="82">
        <v>2.8545797510000002</v>
      </c>
      <c r="M281" s="81">
        <v>1.796546</v>
      </c>
    </row>
    <row r="282" spans="10:19" ht="15" customHeight="1">
      <c r="J282" s="75" t="s">
        <v>65</v>
      </c>
      <c r="K282" s="81">
        <v>2.629414728</v>
      </c>
      <c r="L282" s="82">
        <v>2.9612360070000001</v>
      </c>
      <c r="M282" s="81">
        <v>1.6168960000000001</v>
      </c>
    </row>
    <row r="283" spans="10:19" ht="15" customHeight="1">
      <c r="J283" s="75" t="s">
        <v>66</v>
      </c>
      <c r="K283" s="81">
        <v>3.0964555109999998</v>
      </c>
      <c r="L283" s="82">
        <v>3.075785904</v>
      </c>
      <c r="M283" s="81">
        <v>1.773606</v>
      </c>
      <c r="R283" s="79"/>
      <c r="S283" s="77"/>
    </row>
    <row r="284" spans="10:19" ht="15" customHeight="1">
      <c r="J284" s="75" t="s">
        <v>67</v>
      </c>
      <c r="K284" s="81">
        <v>2.9990674629999998</v>
      </c>
      <c r="L284" s="82">
        <v>3.122599127</v>
      </c>
      <c r="M284" s="81">
        <v>1.7150479999999999</v>
      </c>
      <c r="P284" s="75"/>
      <c r="Q284" s="77"/>
      <c r="R284" s="79"/>
      <c r="S284" s="77"/>
    </row>
    <row r="285" spans="10:19" ht="15" customHeight="1">
      <c r="J285" s="75" t="s">
        <v>68</v>
      </c>
      <c r="K285" s="81">
        <v>2.7884605009999999</v>
      </c>
      <c r="L285" s="82">
        <v>3.0013816960000002</v>
      </c>
      <c r="M285" s="81">
        <v>1.715827</v>
      </c>
      <c r="P285" s="75"/>
      <c r="Q285" s="77"/>
      <c r="R285" s="79"/>
      <c r="S285" s="77"/>
    </row>
    <row r="286" spans="10:19" ht="15" customHeight="1">
      <c r="J286" s="75" t="s">
        <v>69</v>
      </c>
      <c r="K286" s="81">
        <v>2.6117407940000001</v>
      </c>
      <c r="L286" s="82">
        <v>2.9479629850000002</v>
      </c>
      <c r="M286" s="81">
        <v>1.7471159999999999</v>
      </c>
      <c r="P286" s="75"/>
      <c r="Q286" s="77"/>
      <c r="R286" s="79"/>
      <c r="S286" s="77"/>
    </row>
    <row r="287" spans="10:19" ht="15" customHeight="1">
      <c r="J287" s="75" t="s">
        <v>70</v>
      </c>
      <c r="K287" s="81">
        <v>2.5769291719999998</v>
      </c>
      <c r="L287" s="82">
        <v>2.8505352070000001</v>
      </c>
      <c r="M287" s="81">
        <v>1.771798</v>
      </c>
      <c r="P287" s="75"/>
      <c r="Q287" s="77"/>
    </row>
    <row r="288" spans="10:19" ht="15" customHeight="1">
      <c r="J288" s="75" t="s">
        <v>71</v>
      </c>
      <c r="K288" s="81">
        <v>2.6536683380000001</v>
      </c>
      <c r="L288" s="82">
        <v>2.8222620819999999</v>
      </c>
      <c r="M288" s="81">
        <v>1.7901359999999999</v>
      </c>
      <c r="P288" s="75"/>
    </row>
    <row r="289" spans="11:16" ht="15" customHeight="1">
      <c r="K289" s="83"/>
      <c r="L289" s="83"/>
      <c r="M289" s="83"/>
      <c r="P289" s="75"/>
    </row>
    <row r="290" spans="11:16" ht="15" customHeight="1">
      <c r="P290" s="75"/>
    </row>
    <row r="291" spans="11:16" ht="15" customHeight="1">
      <c r="P291" s="75"/>
    </row>
    <row r="292" spans="11:16" ht="15" customHeight="1">
      <c r="P292" s="75"/>
    </row>
    <row r="293" spans="11:16" ht="15" customHeight="1">
      <c r="P293" s="75"/>
    </row>
    <row r="294" spans="11:16" ht="15" customHeight="1">
      <c r="P294" s="75"/>
    </row>
    <row r="295" spans="11:16" ht="15" customHeight="1">
      <c r="P295" s="75"/>
    </row>
    <row r="296" spans="11:16" ht="15" customHeight="1">
      <c r="P296" s="75"/>
    </row>
    <row r="297" spans="11:16" ht="15" customHeight="1">
      <c r="P297" s="75"/>
    </row>
    <row r="298" spans="11:16" ht="15" customHeight="1">
      <c r="P298" s="75"/>
    </row>
    <row r="299" spans="11:16" ht="15" customHeight="1">
      <c r="P299" s="75"/>
    </row>
    <row r="300" spans="11:16" ht="15" customHeight="1">
      <c r="P300" s="75"/>
    </row>
    <row r="301" spans="11:16" ht="15" customHeight="1">
      <c r="P301" s="75"/>
    </row>
    <row r="302" spans="11:16" ht="15" customHeight="1">
      <c r="P302" s="75"/>
    </row>
    <row r="303" spans="11:16" ht="15" customHeight="1">
      <c r="P303" s="75"/>
    </row>
    <row r="304" spans="11:16" ht="15" customHeight="1">
      <c r="P304" s="75"/>
    </row>
    <row r="305" spans="16:16" ht="15" customHeight="1">
      <c r="P305" s="75"/>
    </row>
    <row r="306" spans="16:16" ht="15" customHeight="1">
      <c r="P306" s="75"/>
    </row>
    <row r="307" spans="16:16" ht="15" customHeight="1">
      <c r="P307" s="75"/>
    </row>
    <row r="308" spans="16:16" ht="15" customHeight="1">
      <c r="P308" s="75"/>
    </row>
    <row r="309" spans="16:16" ht="15" customHeight="1">
      <c r="P309" s="75"/>
    </row>
    <row r="310" spans="16:16" ht="15" customHeight="1">
      <c r="P310" s="75"/>
    </row>
    <row r="311" spans="16:16" ht="15" customHeight="1">
      <c r="P311" s="75"/>
    </row>
    <row r="312" spans="16:16" ht="15" customHeight="1">
      <c r="P312" s="75"/>
    </row>
    <row r="313" spans="16:16" ht="15" customHeight="1">
      <c r="P313" s="75"/>
    </row>
    <row r="314" spans="16:16" ht="15" customHeight="1">
      <c r="P314" s="75"/>
    </row>
    <row r="315" spans="16:16" ht="15" customHeight="1">
      <c r="P315" s="75"/>
    </row>
    <row r="316" spans="16:16" ht="15" customHeight="1">
      <c r="P316" s="75"/>
    </row>
    <row r="317" spans="16:16" ht="15" customHeight="1">
      <c r="P317" s="75"/>
    </row>
    <row r="318" spans="16:16" ht="15" customHeight="1">
      <c r="P318" s="75"/>
    </row>
    <row r="319" spans="16:16" ht="15" customHeight="1">
      <c r="P319" s="75"/>
    </row>
    <row r="320" spans="16:16" ht="15" customHeight="1">
      <c r="P320" s="75"/>
    </row>
    <row r="321" spans="16:16" ht="15" customHeight="1">
      <c r="P321" s="75"/>
    </row>
    <row r="322" spans="16:16" ht="15" customHeight="1">
      <c r="P322" s="75"/>
    </row>
    <row r="323" spans="16:16" ht="15" customHeight="1">
      <c r="P323" s="75"/>
    </row>
    <row r="324" spans="16:16" ht="15" customHeight="1">
      <c r="P324" s="75"/>
    </row>
    <row r="325" spans="16:16" ht="15" customHeight="1">
      <c r="P325" s="75"/>
    </row>
    <row r="326" spans="16:16" ht="15" customHeight="1">
      <c r="P326" s="75"/>
    </row>
    <row r="327" spans="16:16" ht="15" customHeight="1">
      <c r="P327" s="75"/>
    </row>
  </sheetData>
  <pageMargins left="0.7" right="0.7" top="0.75" bottom="0.75" header="0.3" footer="0.3"/>
  <pageSetup scale="88" orientation="landscape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E0FFE3-5ABB-46D6-B6AE-057112644DF9}">
  <sheetPr published="0">
    <tabColor theme="4" tint="0.59999389629810485"/>
  </sheetPr>
  <dimension ref="A1:XFD95"/>
  <sheetViews>
    <sheetView showGridLines="0" zoomScaleNormal="100" workbookViewId="0"/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20" width="9.140625" style="119" customWidth="1"/>
    <col min="21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605</v>
      </c>
    </row>
    <row r="3" spans="1:16384" ht="15" customHeight="1">
      <c r="A3" s="5"/>
      <c r="B3" s="5"/>
      <c r="C3" s="5"/>
      <c r="D3" s="5"/>
      <c r="E3" s="5"/>
      <c r="F3" s="5"/>
      <c r="G3" s="5"/>
      <c r="J3" s="127" t="s">
        <v>437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I6" s="130"/>
      <c r="M6" s="128"/>
      <c r="N6" s="98"/>
      <c r="O6" s="98"/>
      <c r="P6" s="98"/>
      <c r="Q6" s="98"/>
      <c r="R6" s="98"/>
      <c r="S6" s="98"/>
      <c r="T6" s="9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  <c r="I7" s="130"/>
      <c r="M7" s="128"/>
      <c r="N7" s="128"/>
      <c r="O7" s="128"/>
      <c r="P7" s="128"/>
      <c r="Q7" s="128"/>
      <c r="R7" s="128"/>
      <c r="S7" s="128"/>
      <c r="T7" s="128"/>
    </row>
    <row r="8" spans="1:16384" ht="15" customHeight="1">
      <c r="A8" s="5"/>
      <c r="B8" s="5"/>
      <c r="C8" s="5"/>
      <c r="D8" s="5"/>
      <c r="E8" s="5"/>
      <c r="F8" s="5"/>
      <c r="G8" s="5"/>
      <c r="I8" s="130"/>
      <c r="K8" s="99" t="s">
        <v>415</v>
      </c>
      <c r="L8" s="99" t="s">
        <v>416</v>
      </c>
      <c r="M8" s="128"/>
      <c r="N8" s="128"/>
      <c r="O8" s="128"/>
      <c r="P8" s="128"/>
      <c r="Q8" s="128"/>
      <c r="R8" s="128"/>
      <c r="S8" s="128"/>
      <c r="T8" s="128"/>
    </row>
    <row r="9" spans="1:16384" ht="15" customHeight="1">
      <c r="A9" s="5"/>
      <c r="B9" s="5"/>
      <c r="C9" s="5"/>
      <c r="D9" s="5"/>
      <c r="E9" s="5"/>
      <c r="F9" s="5"/>
      <c r="G9" s="5"/>
      <c r="I9" s="130"/>
      <c r="J9" s="99" t="s">
        <v>604</v>
      </c>
      <c r="K9" s="102">
        <v>3.4020719530000001</v>
      </c>
      <c r="L9" s="102">
        <v>4.6205620769999998</v>
      </c>
      <c r="M9" s="128"/>
      <c r="N9" s="128"/>
      <c r="O9" s="128"/>
      <c r="P9" s="128"/>
      <c r="Q9" s="128"/>
      <c r="R9" s="128"/>
      <c r="S9" s="128"/>
      <c r="T9" s="128"/>
    </row>
    <row r="10" spans="1:16384" ht="15" customHeight="1">
      <c r="A10" s="5"/>
      <c r="B10" s="5"/>
      <c r="C10" s="5"/>
      <c r="D10" s="5"/>
      <c r="E10" s="5"/>
      <c r="F10" s="5"/>
      <c r="G10" s="5"/>
      <c r="I10" s="130"/>
      <c r="J10" s="99" t="s">
        <v>603</v>
      </c>
      <c r="K10" s="102">
        <v>0.33700501900000002</v>
      </c>
      <c r="L10" s="102">
        <v>3.15640521</v>
      </c>
      <c r="M10" s="128"/>
      <c r="N10" s="128"/>
      <c r="O10" s="128"/>
      <c r="P10" s="128"/>
      <c r="Q10" s="128"/>
      <c r="R10" s="128"/>
      <c r="S10" s="128"/>
      <c r="T10" s="128"/>
    </row>
    <row r="11" spans="1:16384" ht="15" customHeight="1">
      <c r="A11" s="5"/>
      <c r="B11" s="5"/>
      <c r="C11" s="5"/>
      <c r="D11" s="5"/>
      <c r="E11" s="5"/>
      <c r="F11" s="5"/>
      <c r="G11" s="5"/>
      <c r="I11" s="130"/>
      <c r="J11" s="99" t="s">
        <v>602</v>
      </c>
      <c r="K11" s="102">
        <v>0.41154426300000002</v>
      </c>
      <c r="L11" s="102">
        <v>0.951301336</v>
      </c>
      <c r="M11" s="128"/>
      <c r="N11" s="128"/>
      <c r="O11" s="128"/>
      <c r="P11" s="128"/>
      <c r="Q11" s="128"/>
      <c r="R11" s="128"/>
      <c r="S11" s="128"/>
      <c r="T11" s="128"/>
    </row>
    <row r="12" spans="1:16384" ht="15" customHeight="1">
      <c r="A12" s="5"/>
      <c r="B12" s="5"/>
      <c r="C12" s="5"/>
      <c r="D12" s="5"/>
      <c r="E12" s="5"/>
      <c r="F12" s="5"/>
      <c r="G12" s="5"/>
      <c r="I12" s="130"/>
      <c r="J12" s="99" t="s">
        <v>601</v>
      </c>
      <c r="K12" s="102">
        <v>2.4648406509999998</v>
      </c>
      <c r="L12" s="102">
        <v>5.5152068139999999</v>
      </c>
      <c r="M12" s="128"/>
      <c r="N12" s="128"/>
      <c r="O12" s="128"/>
      <c r="P12" s="128"/>
      <c r="Q12" s="128"/>
      <c r="R12" s="128"/>
      <c r="S12" s="128"/>
      <c r="T12" s="128"/>
    </row>
    <row r="13" spans="1:16384" ht="15" customHeight="1">
      <c r="A13" s="5"/>
      <c r="B13" s="5"/>
      <c r="C13" s="5"/>
      <c r="D13" s="5"/>
      <c r="E13" s="5"/>
      <c r="F13" s="5"/>
      <c r="G13" s="5"/>
      <c r="I13" s="130"/>
      <c r="J13" s="99" t="s">
        <v>600</v>
      </c>
      <c r="K13" s="102">
        <v>3.4979248049999998</v>
      </c>
      <c r="L13" s="102">
        <v>3.4337484840000001</v>
      </c>
      <c r="M13" s="128"/>
      <c r="N13" s="128"/>
      <c r="O13" s="128"/>
      <c r="P13" s="128"/>
      <c r="Q13" s="128"/>
      <c r="R13" s="128"/>
      <c r="S13" s="128"/>
      <c r="T13" s="128"/>
    </row>
    <row r="14" spans="1:16384" ht="15" customHeight="1">
      <c r="A14" s="5"/>
      <c r="B14" s="5"/>
      <c r="C14" s="5"/>
      <c r="D14" s="5"/>
      <c r="E14" s="5"/>
      <c r="F14" s="5"/>
      <c r="G14" s="5"/>
      <c r="I14" s="130"/>
      <c r="J14" s="99" t="s">
        <v>599</v>
      </c>
      <c r="K14" s="102">
        <v>2.329588652</v>
      </c>
      <c r="L14" s="102">
        <v>4.2398662570000001</v>
      </c>
      <c r="M14" s="128"/>
    </row>
    <row r="15" spans="1:16384" ht="15" customHeight="1">
      <c r="A15" s="5"/>
      <c r="B15" s="5"/>
      <c r="C15" s="5"/>
      <c r="D15" s="5"/>
      <c r="E15" s="5"/>
      <c r="F15" s="5"/>
      <c r="G15" s="5"/>
      <c r="I15" s="130"/>
      <c r="J15" s="99" t="s">
        <v>598</v>
      </c>
      <c r="K15" s="102">
        <v>8.8054805999999999E-2</v>
      </c>
      <c r="L15" s="102">
        <v>3.8439564700000002</v>
      </c>
      <c r="M15" s="128"/>
      <c r="N15" s="67"/>
      <c r="P15" s="67"/>
      <c r="Q15" s="67"/>
      <c r="R15" s="67"/>
      <c r="S15" s="67"/>
      <c r="T15" s="67"/>
      <c r="U15" s="67"/>
    </row>
    <row r="16" spans="1:16384" ht="15" customHeight="1">
      <c r="A16" s="5"/>
      <c r="B16" s="5"/>
      <c r="C16" s="5"/>
      <c r="D16" s="5"/>
      <c r="E16" s="5"/>
      <c r="F16" s="5"/>
      <c r="G16" s="5"/>
      <c r="I16" s="130"/>
      <c r="J16" s="99" t="s">
        <v>597</v>
      </c>
      <c r="K16" s="102">
        <v>-0.33062446099999998</v>
      </c>
      <c r="L16" s="102">
        <v>2.19984293</v>
      </c>
      <c r="M16" s="128"/>
      <c r="N16" s="98"/>
      <c r="O16" s="98"/>
      <c r="P16" s="98"/>
      <c r="Q16" s="98"/>
      <c r="R16" s="98"/>
      <c r="S16" s="98"/>
      <c r="T16" s="98"/>
      <c r="U16" s="68"/>
    </row>
    <row r="17" spans="1:20" ht="15" customHeight="1">
      <c r="A17" s="5"/>
      <c r="B17" s="5"/>
      <c r="C17" s="5"/>
      <c r="D17" s="5"/>
      <c r="E17" s="5"/>
      <c r="F17" s="5"/>
      <c r="G17" s="5"/>
      <c r="I17" s="130"/>
      <c r="J17" s="99" t="s">
        <v>596</v>
      </c>
      <c r="K17" s="102">
        <v>1.746896148</v>
      </c>
      <c r="L17" s="102">
        <v>3.3117995260000002</v>
      </c>
      <c r="M17" s="128"/>
      <c r="N17" s="128"/>
      <c r="O17" s="128"/>
      <c r="P17" s="128"/>
      <c r="Q17" s="128"/>
      <c r="R17" s="128"/>
      <c r="S17" s="128"/>
      <c r="T17" s="128"/>
    </row>
    <row r="18" spans="1:20" ht="15" customHeight="1">
      <c r="A18" s="5"/>
      <c r="B18" s="5"/>
      <c r="C18" s="5"/>
      <c r="D18" s="5"/>
      <c r="E18" s="5"/>
      <c r="F18" s="5"/>
      <c r="G18" s="5"/>
      <c r="I18" s="130"/>
      <c r="J18" s="99" t="s">
        <v>595</v>
      </c>
      <c r="K18" s="102">
        <v>2.0167751310000002</v>
      </c>
      <c r="L18" s="102">
        <v>4.1672191620000003</v>
      </c>
      <c r="M18" s="128"/>
      <c r="N18" s="128"/>
      <c r="O18" s="128"/>
      <c r="P18" s="128"/>
      <c r="Q18" s="128"/>
      <c r="R18" s="128"/>
      <c r="S18" s="128"/>
      <c r="T18" s="128"/>
    </row>
    <row r="19" spans="1:20" ht="15" customHeight="1">
      <c r="A19" s="5"/>
      <c r="B19" s="5"/>
      <c r="C19" s="5"/>
      <c r="D19" s="5"/>
      <c r="E19" s="5"/>
      <c r="F19" s="5"/>
      <c r="G19" s="5"/>
      <c r="I19" s="130"/>
      <c r="J19" s="99" t="s">
        <v>594</v>
      </c>
      <c r="K19" s="102">
        <v>0.38539439399999997</v>
      </c>
      <c r="L19" s="102">
        <v>8.8498272000000003E-2</v>
      </c>
      <c r="M19" s="128"/>
      <c r="N19" s="128"/>
      <c r="O19" s="128"/>
      <c r="P19" s="128"/>
      <c r="Q19" s="128"/>
      <c r="R19" s="128"/>
      <c r="S19" s="128"/>
      <c r="T19" s="128"/>
    </row>
    <row r="20" spans="1:20" ht="15" customHeight="1">
      <c r="A20" s="5"/>
      <c r="B20" s="5"/>
      <c r="C20" s="5"/>
      <c r="D20" s="5"/>
      <c r="E20" s="5"/>
      <c r="F20" s="5"/>
      <c r="G20" s="5"/>
      <c r="I20" s="130"/>
      <c r="J20" s="99" t="s">
        <v>593</v>
      </c>
      <c r="K20" s="102">
        <v>1.7283474210000001</v>
      </c>
      <c r="L20" s="102">
        <v>2.2575891019999998</v>
      </c>
      <c r="M20" s="128"/>
      <c r="N20" s="128"/>
      <c r="O20" s="128"/>
      <c r="P20" s="128"/>
      <c r="Q20" s="128"/>
      <c r="R20" s="128"/>
      <c r="S20" s="128"/>
      <c r="T20" s="128"/>
    </row>
    <row r="21" spans="1:20" ht="15" customHeight="1">
      <c r="A21" s="5"/>
      <c r="B21" s="5"/>
      <c r="C21" s="5"/>
      <c r="D21" s="5"/>
      <c r="E21" s="5"/>
      <c r="F21" s="5"/>
      <c r="G21" s="5"/>
      <c r="I21" s="130"/>
      <c r="J21" s="99" t="s">
        <v>592</v>
      </c>
      <c r="K21" s="102">
        <v>4.4543814660000001</v>
      </c>
      <c r="L21" s="102">
        <v>6.326407433</v>
      </c>
      <c r="M21" s="128"/>
      <c r="N21" s="128"/>
      <c r="O21" s="128"/>
      <c r="P21" s="128"/>
      <c r="Q21" s="128"/>
      <c r="R21" s="128"/>
      <c r="S21" s="128"/>
      <c r="T21" s="128"/>
    </row>
    <row r="22" spans="1:20" ht="15" customHeight="1">
      <c r="A22" s="5"/>
      <c r="B22" s="5"/>
      <c r="C22" s="5"/>
      <c r="D22" s="5"/>
      <c r="E22" s="5"/>
      <c r="F22" s="5"/>
      <c r="G22" s="5"/>
      <c r="I22" s="130"/>
      <c r="J22" s="99" t="s">
        <v>591</v>
      </c>
      <c r="K22" s="102">
        <v>6.2398939130000004</v>
      </c>
      <c r="L22" s="102">
        <v>7.7811403270000001</v>
      </c>
      <c r="M22" s="128"/>
      <c r="N22" s="128"/>
      <c r="O22" s="128"/>
      <c r="P22" s="128"/>
      <c r="Q22" s="128"/>
      <c r="R22" s="128"/>
      <c r="S22" s="128"/>
      <c r="T22" s="128"/>
    </row>
    <row r="23" spans="1:20" ht="15" customHeight="1">
      <c r="A23" s="5"/>
      <c r="B23" s="5"/>
      <c r="C23" s="5"/>
      <c r="D23" s="5"/>
      <c r="E23" s="5"/>
      <c r="F23" s="5"/>
      <c r="G23" s="5"/>
      <c r="I23" s="130"/>
      <c r="J23" s="99" t="s">
        <v>590</v>
      </c>
      <c r="K23" s="102">
        <v>2.448005438</v>
      </c>
      <c r="L23" s="102">
        <v>3.2067329880000002</v>
      </c>
      <c r="M23" s="128"/>
      <c r="N23" s="128"/>
      <c r="O23" s="128"/>
      <c r="P23" s="128"/>
      <c r="Q23" s="128"/>
      <c r="R23" s="128"/>
      <c r="S23" s="128"/>
      <c r="T23" s="128"/>
    </row>
    <row r="24" spans="1:20" ht="15" customHeight="1">
      <c r="A24" s="5"/>
      <c r="B24" s="5"/>
      <c r="C24" s="5"/>
      <c r="D24" s="5"/>
      <c r="E24" s="5"/>
      <c r="F24" s="5"/>
      <c r="G24" s="5"/>
      <c r="I24" s="130"/>
      <c r="J24" s="99" t="s">
        <v>589</v>
      </c>
      <c r="K24" s="102">
        <v>3.9500987529999998</v>
      </c>
      <c r="L24" s="102">
        <v>2.7041473389999999</v>
      </c>
      <c r="M24" s="128"/>
    </row>
    <row r="25" spans="1:20" ht="15" customHeight="1">
      <c r="A25" s="5"/>
      <c r="B25" s="5"/>
      <c r="C25" s="5"/>
      <c r="D25" s="5"/>
      <c r="E25" s="5"/>
      <c r="F25" s="5"/>
      <c r="G25" s="5"/>
      <c r="I25" s="130"/>
      <c r="J25" s="99" t="s">
        <v>588</v>
      </c>
      <c r="K25" s="102">
        <v>5.9966835979999997</v>
      </c>
      <c r="L25" s="102">
        <v>4.7370595929999997</v>
      </c>
      <c r="M25" s="128"/>
      <c r="N25" s="67"/>
      <c r="P25" s="67"/>
      <c r="Q25" s="67"/>
      <c r="R25" s="67"/>
      <c r="S25" s="67"/>
      <c r="T25" s="67"/>
    </row>
    <row r="26" spans="1:20" ht="15" customHeight="1">
      <c r="A26" s="5"/>
      <c r="B26" s="5"/>
      <c r="C26" s="5"/>
      <c r="D26" s="5"/>
      <c r="E26" s="5"/>
      <c r="F26" s="5"/>
      <c r="G26" s="5"/>
      <c r="I26" s="130"/>
      <c r="J26" s="99" t="s">
        <v>587</v>
      </c>
      <c r="K26" s="102">
        <v>3.672500849</v>
      </c>
      <c r="L26" s="102">
        <v>3.3369281289999999</v>
      </c>
      <c r="M26" s="128"/>
      <c r="N26" s="98"/>
      <c r="O26" s="98"/>
      <c r="P26" s="98"/>
      <c r="Q26" s="98"/>
      <c r="R26" s="98"/>
      <c r="S26" s="98"/>
      <c r="T26" s="98"/>
    </row>
    <row r="27" spans="1:20" ht="15" customHeight="1">
      <c r="A27" s="5"/>
      <c r="B27" s="5"/>
      <c r="C27" s="5"/>
      <c r="D27" s="5"/>
      <c r="E27" s="5"/>
      <c r="F27" s="5"/>
      <c r="G27" s="5"/>
      <c r="I27" s="130"/>
      <c r="J27" s="99" t="s">
        <v>586</v>
      </c>
      <c r="K27" s="102">
        <v>2.7339844700000002</v>
      </c>
      <c r="L27" s="102">
        <v>0.53833830400000005</v>
      </c>
      <c r="M27" s="128"/>
      <c r="N27" s="128"/>
      <c r="O27" s="128"/>
      <c r="P27" s="128"/>
      <c r="Q27" s="128"/>
      <c r="R27" s="128"/>
      <c r="S27" s="128"/>
      <c r="T27" s="128"/>
    </row>
    <row r="28" spans="1:20" ht="15" customHeight="1">
      <c r="A28" s="5"/>
      <c r="B28" s="5"/>
      <c r="C28" s="5"/>
      <c r="D28" s="5"/>
      <c r="E28" s="5"/>
      <c r="F28" s="5"/>
      <c r="G28" s="5"/>
      <c r="I28" s="130"/>
      <c r="J28" s="99" t="s">
        <v>585</v>
      </c>
      <c r="K28" s="102">
        <v>-1.7539180519999999</v>
      </c>
      <c r="L28" s="102">
        <v>-7.2491121290000002</v>
      </c>
      <c r="M28" s="128"/>
      <c r="N28" s="128"/>
      <c r="O28" s="128"/>
      <c r="P28" s="128"/>
      <c r="Q28" s="128"/>
      <c r="R28" s="128"/>
      <c r="S28" s="128"/>
      <c r="T28" s="128"/>
    </row>
    <row r="29" spans="1:20" ht="15" customHeight="1">
      <c r="A29" s="5"/>
      <c r="B29" s="5"/>
      <c r="C29" s="5"/>
      <c r="D29" s="5"/>
      <c r="E29" s="5"/>
      <c r="F29" s="5"/>
      <c r="G29" s="5"/>
      <c r="I29" s="130"/>
      <c r="J29" s="99" t="s">
        <v>584</v>
      </c>
      <c r="K29" s="102">
        <v>-0.65567016600000005</v>
      </c>
      <c r="L29" s="102">
        <v>-1.03534174</v>
      </c>
      <c r="M29" s="128"/>
      <c r="N29" s="128"/>
      <c r="O29" s="128"/>
      <c r="P29" s="128"/>
      <c r="Q29" s="128"/>
      <c r="R29" s="128"/>
      <c r="S29" s="128"/>
      <c r="T29" s="128"/>
    </row>
    <row r="30" spans="1:20" ht="15" customHeight="1">
      <c r="A30" s="5"/>
      <c r="B30" s="5"/>
      <c r="C30" s="5"/>
      <c r="D30" s="5"/>
      <c r="E30" s="5"/>
      <c r="F30" s="5"/>
      <c r="G30" s="5"/>
      <c r="I30" s="130"/>
      <c r="J30" s="99" t="s">
        <v>583</v>
      </c>
      <c r="K30" s="102">
        <v>0.94612246799999999</v>
      </c>
      <c r="L30" s="102">
        <v>4.0050349240000003</v>
      </c>
      <c r="M30" s="128"/>
      <c r="N30" s="128"/>
      <c r="O30" s="128"/>
      <c r="P30" s="128"/>
      <c r="Q30" s="128"/>
      <c r="R30" s="128"/>
      <c r="S30" s="128"/>
      <c r="T30" s="128"/>
    </row>
    <row r="31" spans="1:20" ht="15" customHeight="1">
      <c r="A31" s="5"/>
      <c r="B31" s="5"/>
      <c r="C31" s="5"/>
      <c r="D31" s="5"/>
      <c r="E31" s="5"/>
      <c r="F31" s="5"/>
      <c r="G31" s="5"/>
      <c r="I31" s="130"/>
      <c r="J31" s="99" t="s">
        <v>582</v>
      </c>
      <c r="K31" s="102">
        <v>6.5688705440000001</v>
      </c>
      <c r="L31" s="102">
        <v>2.2769224640000001</v>
      </c>
      <c r="M31" s="128"/>
      <c r="N31" s="128"/>
      <c r="O31" s="128"/>
      <c r="P31" s="128"/>
      <c r="Q31" s="128"/>
      <c r="R31" s="128"/>
      <c r="S31" s="128"/>
      <c r="T31" s="128"/>
    </row>
    <row r="32" spans="1:20" ht="15" customHeight="1">
      <c r="A32" s="5"/>
      <c r="B32" s="5"/>
      <c r="C32" s="5"/>
      <c r="D32" s="5"/>
      <c r="E32" s="5"/>
      <c r="F32" s="5"/>
      <c r="G32" s="5"/>
      <c r="I32" s="130"/>
      <c r="J32" s="99" t="s">
        <v>581</v>
      </c>
      <c r="K32" s="102">
        <v>3.8674864769999999</v>
      </c>
      <c r="L32" s="102">
        <v>3.6727528569999999</v>
      </c>
      <c r="M32" s="128"/>
      <c r="N32" s="128"/>
      <c r="O32" s="128"/>
      <c r="P32" s="128"/>
      <c r="Q32" s="128"/>
      <c r="R32" s="128"/>
      <c r="S32" s="128"/>
      <c r="T32" s="128"/>
    </row>
    <row r="33" spans="1:152" ht="15" customHeight="1">
      <c r="A33" s="5"/>
      <c r="B33" s="5"/>
      <c r="C33" s="5"/>
      <c r="D33" s="5"/>
      <c r="E33" s="5"/>
      <c r="F33" s="5"/>
      <c r="G33" s="5"/>
      <c r="I33" s="130"/>
      <c r="J33" s="99" t="s">
        <v>580</v>
      </c>
      <c r="K33" s="102">
        <v>3.965015411</v>
      </c>
      <c r="L33" s="102">
        <v>4.017282486</v>
      </c>
      <c r="M33" s="128"/>
      <c r="N33" s="128"/>
      <c r="O33" s="128"/>
      <c r="P33" s="128"/>
      <c r="Q33" s="128"/>
      <c r="R33" s="128"/>
      <c r="S33" s="128"/>
      <c r="T33" s="128"/>
    </row>
    <row r="34" spans="1:152" ht="15" customHeight="1">
      <c r="A34" s="5"/>
      <c r="B34" s="5"/>
      <c r="C34" s="5"/>
      <c r="D34" s="5"/>
      <c r="E34" s="5"/>
      <c r="F34" s="5"/>
      <c r="G34" s="5"/>
      <c r="I34" s="130"/>
      <c r="J34" s="99" t="s">
        <v>579</v>
      </c>
      <c r="K34" s="102">
        <v>4.3501958849999998</v>
      </c>
      <c r="L34" s="102">
        <v>3.80542326</v>
      </c>
      <c r="M34" s="128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I35" s="130"/>
      <c r="J35" s="99" t="s">
        <v>578</v>
      </c>
      <c r="K35" s="102">
        <v>6.0375328059999998</v>
      </c>
      <c r="L35" s="102">
        <v>2.4718556399999998</v>
      </c>
      <c r="M35" s="128"/>
      <c r="N35" s="67"/>
      <c r="P35" s="67"/>
      <c r="Q35" s="67"/>
      <c r="R35" s="67"/>
      <c r="S35" s="67"/>
      <c r="T35" s="67"/>
    </row>
    <row r="36" spans="1:152" ht="15" customHeight="1">
      <c r="A36" s="5"/>
      <c r="B36" s="5"/>
      <c r="C36" s="5"/>
      <c r="D36" s="5"/>
      <c r="E36" s="5"/>
      <c r="F36" s="5"/>
      <c r="G36" s="5"/>
      <c r="I36" s="130"/>
      <c r="J36" s="99" t="s">
        <v>577</v>
      </c>
      <c r="K36" s="102">
        <v>4.7952847480000003</v>
      </c>
      <c r="L36" s="102">
        <v>5.0116987230000003</v>
      </c>
      <c r="M36" s="128"/>
      <c r="N36" s="98"/>
      <c r="O36" s="98"/>
      <c r="P36" s="98"/>
      <c r="Q36" s="98"/>
      <c r="R36" s="98"/>
      <c r="S36" s="98"/>
      <c r="T36" s="98"/>
    </row>
    <row r="37" spans="1:152" ht="15" customHeight="1">
      <c r="A37" s="5"/>
      <c r="B37" s="5"/>
      <c r="C37" s="5"/>
      <c r="D37" s="5"/>
      <c r="E37" s="5"/>
      <c r="F37" s="5"/>
      <c r="G37" s="5"/>
      <c r="I37" s="130"/>
      <c r="J37" s="99" t="s">
        <v>576</v>
      </c>
      <c r="K37" s="102">
        <v>7.1786026950000004</v>
      </c>
      <c r="L37" s="102">
        <v>4.2415337559999999</v>
      </c>
      <c r="M37" s="128"/>
      <c r="N37" s="128"/>
      <c r="O37" s="128"/>
      <c r="P37" s="128"/>
      <c r="Q37" s="98"/>
      <c r="R37" s="129"/>
      <c r="S37" s="129"/>
      <c r="T37" s="129"/>
    </row>
    <row r="38" spans="1:152" ht="15" customHeight="1">
      <c r="A38" s="5"/>
      <c r="B38" s="5"/>
      <c r="C38" s="5"/>
      <c r="D38" s="5"/>
      <c r="E38" s="5"/>
      <c r="F38" s="5"/>
      <c r="G38" s="5"/>
      <c r="I38" s="130"/>
      <c r="J38" s="99" t="s">
        <v>575</v>
      </c>
      <c r="K38" s="102">
        <v>5.6616320609999997</v>
      </c>
      <c r="L38" s="102">
        <v>4.8234643940000002</v>
      </c>
      <c r="M38" s="128"/>
      <c r="N38" s="128"/>
      <c r="O38" s="128"/>
      <c r="P38" s="128"/>
      <c r="Q38" s="128"/>
      <c r="R38" s="129"/>
      <c r="S38" s="128"/>
      <c r="T38" s="128"/>
    </row>
    <row r="39" spans="1:152" ht="15" customHeight="1">
      <c r="A39" s="5"/>
      <c r="B39" s="5"/>
      <c r="C39" s="5"/>
      <c r="D39" s="5"/>
      <c r="E39" s="5"/>
      <c r="F39" s="5"/>
      <c r="G39" s="5"/>
      <c r="I39" s="130"/>
      <c r="J39" s="99" t="s">
        <v>574</v>
      </c>
      <c r="K39" s="102">
        <v>3.5344898699999998</v>
      </c>
      <c r="L39" s="102">
        <v>1.8178477289999999</v>
      </c>
      <c r="M39" s="128"/>
      <c r="N39" s="128"/>
      <c r="O39" s="128"/>
      <c r="P39" s="128"/>
      <c r="Q39" s="128"/>
      <c r="R39" s="128"/>
      <c r="S39" s="128"/>
      <c r="T39" s="128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I40" s="130"/>
      <c r="J40" s="99" t="s">
        <v>573</v>
      </c>
      <c r="K40" s="102">
        <v>3.2783095840000001</v>
      </c>
      <c r="L40" s="102">
        <v>-1.399352312</v>
      </c>
      <c r="M40" s="128"/>
      <c r="N40" s="128"/>
      <c r="O40" s="128"/>
      <c r="P40" s="128"/>
      <c r="Q40" s="128"/>
      <c r="R40" s="128"/>
      <c r="S40" s="128"/>
      <c r="T40" s="128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I41" s="130"/>
      <c r="J41" s="99" t="s">
        <v>572</v>
      </c>
      <c r="K41" s="102">
        <v>4.1847095489999999</v>
      </c>
      <c r="L41" s="102">
        <v>1.6422200199999999</v>
      </c>
      <c r="M41" s="128"/>
      <c r="N41" s="128"/>
      <c r="O41" s="128"/>
      <c r="P41" s="128"/>
      <c r="Q41" s="128"/>
      <c r="R41" s="128"/>
      <c r="S41" s="128"/>
      <c r="T41" s="128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I42" s="130"/>
      <c r="J42" s="99" t="s">
        <v>571</v>
      </c>
      <c r="K42" s="102">
        <v>2.4888319970000001</v>
      </c>
      <c r="L42" s="102">
        <v>0.62739551100000002</v>
      </c>
      <c r="M42" s="128"/>
      <c r="N42" s="128"/>
      <c r="O42" s="128"/>
      <c r="P42" s="128"/>
      <c r="Q42" s="128"/>
      <c r="R42" s="128"/>
      <c r="S42" s="128"/>
      <c r="T42" s="128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I43" s="130"/>
      <c r="J43" s="99" t="s">
        <v>570</v>
      </c>
      <c r="K43" s="102">
        <v>4.3069124219999999</v>
      </c>
      <c r="L43" s="102">
        <v>-0.33180910299999999</v>
      </c>
      <c r="M43" s="128"/>
      <c r="N43" s="128"/>
      <c r="O43" s="128"/>
      <c r="P43" s="128"/>
      <c r="Q43" s="128"/>
      <c r="R43" s="128"/>
      <c r="S43" s="128"/>
      <c r="T43" s="128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I44" s="130"/>
      <c r="J44" s="99" t="s">
        <v>569</v>
      </c>
      <c r="K44" s="102">
        <v>3.4400777819999999</v>
      </c>
      <c r="L44" s="102">
        <v>1.5709290499999999</v>
      </c>
      <c r="M44" s="128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I45" s="130"/>
      <c r="J45" s="99" t="s">
        <v>568</v>
      </c>
      <c r="K45" s="102">
        <v>4.40150547</v>
      </c>
      <c r="L45" s="102">
        <v>3.6407141689999998</v>
      </c>
      <c r="M45" s="128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I46" s="130"/>
      <c r="J46" s="99" t="s">
        <v>567</v>
      </c>
      <c r="K46" s="102">
        <v>1.922886729</v>
      </c>
      <c r="L46" s="102">
        <v>1.6548357010000001</v>
      </c>
      <c r="M46" s="128"/>
      <c r="N46" s="121"/>
      <c r="O46" s="76"/>
      <c r="P46" s="76"/>
    </row>
    <row r="47" spans="1:152" ht="15" customHeight="1">
      <c r="I47" s="130"/>
      <c r="J47" s="99" t="s">
        <v>566</v>
      </c>
      <c r="K47" s="102">
        <v>2.2703652380000001</v>
      </c>
      <c r="L47" s="102">
        <v>1.775833964</v>
      </c>
      <c r="M47" s="128"/>
      <c r="N47" s="121"/>
      <c r="O47" s="76"/>
      <c r="P47" s="76"/>
    </row>
    <row r="48" spans="1:152" ht="15" customHeight="1">
      <c r="I48" s="130"/>
      <c r="J48" s="99" t="s">
        <v>565</v>
      </c>
      <c r="K48" s="102">
        <v>2.9341180320000002</v>
      </c>
      <c r="L48" s="102">
        <v>3.53990984</v>
      </c>
      <c r="M48" s="128"/>
      <c r="N48" s="121"/>
      <c r="O48" s="76"/>
      <c r="P48" s="76"/>
    </row>
    <row r="49" spans="9:16" ht="15" customHeight="1">
      <c r="I49" s="130"/>
      <c r="J49" s="99" t="s">
        <v>564</v>
      </c>
      <c r="K49" s="102">
        <v>3.1898126599999999</v>
      </c>
      <c r="L49" s="102">
        <v>0.93249338900000001</v>
      </c>
      <c r="M49" s="128"/>
      <c r="N49" s="121"/>
      <c r="O49" s="76"/>
      <c r="P49" s="76"/>
    </row>
    <row r="50" spans="9:16" ht="15" customHeight="1">
      <c r="I50" s="130"/>
      <c r="J50" s="99" t="s">
        <v>563</v>
      </c>
      <c r="K50" s="102">
        <v>2.9882926940000001</v>
      </c>
      <c r="L50" s="102">
        <v>-0.15016162399999999</v>
      </c>
      <c r="M50" s="128"/>
      <c r="N50" s="121"/>
      <c r="O50" s="76"/>
      <c r="P50" s="76"/>
    </row>
    <row r="51" spans="9:16" ht="15" customHeight="1">
      <c r="I51" s="130"/>
      <c r="J51" s="99" t="s">
        <v>562</v>
      </c>
      <c r="K51" s="102">
        <v>3.7612085340000001</v>
      </c>
      <c r="L51" s="102">
        <v>-0.20627203599999999</v>
      </c>
      <c r="M51" s="128"/>
      <c r="N51" s="121"/>
      <c r="O51" s="76"/>
      <c r="P51" s="76"/>
    </row>
    <row r="52" spans="9:16" ht="15" customHeight="1">
      <c r="I52" s="130"/>
      <c r="J52" s="99" t="s">
        <v>561</v>
      </c>
      <c r="K52" s="102">
        <v>2.7354862689999999</v>
      </c>
      <c r="L52" s="102">
        <v>-1.209631801</v>
      </c>
      <c r="M52" s="128"/>
      <c r="N52" s="121"/>
      <c r="O52" s="76"/>
      <c r="P52" s="76"/>
    </row>
    <row r="53" spans="9:16" ht="15" customHeight="1">
      <c r="I53" s="130"/>
      <c r="J53" s="99" t="s">
        <v>560</v>
      </c>
      <c r="K53" s="102">
        <v>2.4795129299999998</v>
      </c>
      <c r="L53" s="102">
        <v>-2.3777325149999999</v>
      </c>
      <c r="M53" s="128"/>
      <c r="N53" s="121"/>
      <c r="O53" s="76"/>
      <c r="P53" s="76"/>
    </row>
    <row r="54" spans="9:16" ht="15" customHeight="1">
      <c r="I54" s="130"/>
      <c r="J54" s="99" t="s">
        <v>559</v>
      </c>
      <c r="K54" s="102">
        <v>2.588742495</v>
      </c>
      <c r="L54" s="102">
        <v>-0.85396480600000002</v>
      </c>
      <c r="M54" s="128"/>
      <c r="N54" s="121"/>
      <c r="O54" s="76"/>
      <c r="P54" s="76"/>
    </row>
    <row r="55" spans="9:16" ht="15" customHeight="1">
      <c r="I55" s="130"/>
      <c r="J55" s="99" t="s">
        <v>558</v>
      </c>
      <c r="K55" s="102">
        <v>1.172938466</v>
      </c>
      <c r="L55" s="102">
        <v>-3.1115555760000002</v>
      </c>
      <c r="M55" s="128"/>
      <c r="N55" s="121"/>
      <c r="O55" s="76"/>
      <c r="P55" s="76"/>
    </row>
    <row r="56" spans="9:16" ht="15" customHeight="1">
      <c r="I56" s="130"/>
      <c r="J56" s="99" t="s">
        <v>557</v>
      </c>
      <c r="K56" s="102">
        <v>1.504604936</v>
      </c>
      <c r="L56" s="102">
        <v>-3.1057665349999999</v>
      </c>
      <c r="M56" s="128"/>
      <c r="N56" s="121"/>
      <c r="O56" s="76"/>
      <c r="P56" s="76"/>
    </row>
    <row r="57" spans="9:16" ht="15" customHeight="1">
      <c r="I57" s="130"/>
      <c r="J57" s="99" t="s">
        <v>556</v>
      </c>
      <c r="K57" s="102">
        <v>1.590429425</v>
      </c>
      <c r="L57" s="102">
        <v>-2.8758025169999999</v>
      </c>
      <c r="M57" s="128"/>
      <c r="N57" s="121"/>
      <c r="O57" s="76"/>
      <c r="P57" s="76"/>
    </row>
    <row r="58" spans="9:16" ht="15" customHeight="1">
      <c r="I58" s="130"/>
      <c r="J58" s="99" t="s">
        <v>555</v>
      </c>
      <c r="K58" s="102">
        <v>2.2808356289999998</v>
      </c>
      <c r="L58" s="102">
        <v>-0.45986726900000002</v>
      </c>
      <c r="M58" s="128"/>
      <c r="N58" s="121"/>
      <c r="O58" s="121"/>
      <c r="P58" s="121"/>
    </row>
    <row r="59" spans="9:16" ht="15" customHeight="1">
      <c r="I59" s="130"/>
      <c r="J59" s="99" t="s">
        <v>554</v>
      </c>
      <c r="K59" s="102">
        <v>2.0820109840000001</v>
      </c>
      <c r="L59" s="102">
        <v>-2.457449913</v>
      </c>
      <c r="M59" s="128"/>
      <c r="N59" s="120"/>
      <c r="O59" s="121"/>
      <c r="P59" s="121"/>
    </row>
    <row r="60" spans="9:16" ht="15" customHeight="1">
      <c r="I60" s="130"/>
      <c r="J60" s="99" t="s">
        <v>553</v>
      </c>
      <c r="K60" s="102">
        <v>2.1741478440000002</v>
      </c>
      <c r="L60" s="102">
        <v>-1.909574509</v>
      </c>
      <c r="M60" s="128"/>
      <c r="N60" s="121"/>
      <c r="O60" s="121"/>
      <c r="P60" s="121"/>
    </row>
    <row r="61" spans="9:16" ht="15" customHeight="1">
      <c r="I61" s="130"/>
      <c r="J61" s="99" t="s">
        <v>552</v>
      </c>
      <c r="K61" s="102">
        <v>0.30079978699999999</v>
      </c>
      <c r="L61" s="102">
        <v>1.4335935120000001</v>
      </c>
      <c r="M61" s="128"/>
      <c r="N61" s="121"/>
      <c r="O61" s="121"/>
      <c r="P61" s="121"/>
    </row>
    <row r="62" spans="9:16" ht="15" customHeight="1">
      <c r="I62" s="130"/>
      <c r="J62" s="99" t="s">
        <v>551</v>
      </c>
      <c r="K62" s="102">
        <v>-0.23847706599999999</v>
      </c>
      <c r="L62" s="102">
        <v>1.731364489</v>
      </c>
      <c r="M62" s="128"/>
      <c r="N62" s="121"/>
      <c r="O62" s="121"/>
      <c r="P62" s="121"/>
    </row>
    <row r="63" spans="9:16" ht="15" customHeight="1">
      <c r="J63" s="99" t="s">
        <v>550</v>
      </c>
      <c r="K63" s="102">
        <v>1.269807696</v>
      </c>
      <c r="L63" s="102">
        <v>1.978847265</v>
      </c>
      <c r="M63" s="128"/>
      <c r="N63" s="121"/>
      <c r="O63" s="121"/>
      <c r="P63" s="121"/>
    </row>
    <row r="64" spans="9:16" ht="15" customHeight="1">
      <c r="J64" s="99" t="s">
        <v>549</v>
      </c>
      <c r="K64" s="102">
        <v>1.766410708</v>
      </c>
      <c r="L64" s="102">
        <v>0.78220570099999998</v>
      </c>
      <c r="M64" s="128"/>
      <c r="N64" s="121"/>
      <c r="O64" s="121"/>
      <c r="P64" s="121"/>
    </row>
    <row r="65" spans="10:16" ht="15" customHeight="1">
      <c r="J65" s="99" t="s">
        <v>548</v>
      </c>
      <c r="K65" s="99"/>
      <c r="L65" s="102">
        <v>1.601171017</v>
      </c>
      <c r="M65" s="128"/>
      <c r="N65" s="121"/>
      <c r="O65" s="121"/>
      <c r="P65" s="121"/>
    </row>
    <row r="66" spans="10:16" ht="15" customHeight="1">
      <c r="J66" s="120"/>
      <c r="K66" s="76"/>
      <c r="L66" s="76"/>
      <c r="M66" s="128"/>
      <c r="N66" s="120"/>
      <c r="O66" s="121"/>
      <c r="P66" s="121"/>
    </row>
    <row r="67" spans="10:16" ht="15" customHeight="1">
      <c r="J67" s="120"/>
      <c r="K67" s="76"/>
      <c r="L67" s="76"/>
      <c r="M67" s="128"/>
      <c r="N67" s="121"/>
      <c r="O67" s="121"/>
      <c r="P67" s="121"/>
    </row>
    <row r="68" spans="10:16" ht="15" customHeight="1">
      <c r="J68" s="120"/>
      <c r="K68" s="76"/>
      <c r="L68" s="76"/>
      <c r="M68" s="128"/>
      <c r="N68" s="120"/>
      <c r="O68" s="121"/>
      <c r="P68" s="121"/>
    </row>
    <row r="69" spans="10:16" ht="15" customHeight="1">
      <c r="J69" s="120"/>
      <c r="K69" s="76"/>
      <c r="L69" s="76"/>
      <c r="M69" s="128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>
    <tabColor theme="4" tint="0.59999389629810485"/>
  </sheetPr>
  <dimension ref="A1:XDS289"/>
  <sheetViews>
    <sheetView zoomScaleNormal="100" workbookViewId="0">
      <selection activeCell="U9" sqref="U9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6384" width="9.140625" style="64"/>
  </cols>
  <sheetData>
    <row r="1" spans="1:16347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47" ht="15" customHeight="1">
      <c r="A2" s="5"/>
      <c r="B2" s="5"/>
      <c r="C2" s="5"/>
      <c r="D2" s="5"/>
      <c r="E2" s="5"/>
      <c r="F2" s="5"/>
      <c r="G2" s="5"/>
      <c r="J2" s="65" t="s">
        <v>320</v>
      </c>
    </row>
    <row r="3" spans="1:16347" ht="15" customHeight="1">
      <c r="A3" s="5"/>
      <c r="B3" s="5"/>
      <c r="C3" s="5"/>
      <c r="D3" s="5"/>
      <c r="E3" s="5"/>
      <c r="F3" s="5"/>
      <c r="G3" s="5"/>
      <c r="J3" s="66"/>
    </row>
    <row r="4" spans="1:16347" ht="15" customHeight="1">
      <c r="A4" s="5"/>
      <c r="B4" s="5"/>
      <c r="C4" s="5"/>
      <c r="D4" s="5"/>
      <c r="E4" s="5"/>
      <c r="F4" s="5"/>
      <c r="G4" s="5"/>
    </row>
    <row r="5" spans="1:16347" ht="15" customHeight="1">
      <c r="A5" s="5"/>
      <c r="B5" s="5"/>
      <c r="C5" s="5"/>
      <c r="D5" s="5"/>
      <c r="E5" s="5"/>
      <c r="F5" s="5"/>
      <c r="G5" s="5"/>
      <c r="J5" s="85" t="s">
        <v>321</v>
      </c>
      <c r="K5" s="67"/>
      <c r="L5" s="67"/>
      <c r="M5" s="67"/>
      <c r="N5" s="67"/>
      <c r="O5" s="67" t="s">
        <v>323</v>
      </c>
      <c r="P5" s="67"/>
      <c r="Q5" s="67"/>
      <c r="R5" s="67"/>
      <c r="S5" s="67" t="s">
        <v>325</v>
      </c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</row>
    <row r="6" spans="1:16347" ht="15" customHeight="1">
      <c r="A6" s="5"/>
      <c r="B6" s="5"/>
      <c r="C6" s="5"/>
      <c r="D6" s="5"/>
      <c r="E6" s="5"/>
      <c r="F6" s="5"/>
      <c r="G6" s="5"/>
      <c r="J6" s="68" t="s">
        <v>322</v>
      </c>
      <c r="K6" s="68"/>
      <c r="L6" s="68"/>
      <c r="M6" s="68"/>
      <c r="N6" s="68"/>
      <c r="O6" s="68" t="s">
        <v>324</v>
      </c>
      <c r="P6" s="68"/>
      <c r="Q6" s="68"/>
      <c r="R6" s="68"/>
      <c r="S6" s="68" t="s">
        <v>326</v>
      </c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</row>
    <row r="7" spans="1:16347" ht="15" customHeight="1">
      <c r="A7" s="5"/>
      <c r="B7" s="5"/>
      <c r="C7" s="5"/>
      <c r="D7" s="5"/>
      <c r="E7" s="5"/>
      <c r="F7" s="5"/>
      <c r="G7" s="5"/>
    </row>
    <row r="8" spans="1:16347" ht="15" customHeight="1">
      <c r="A8" s="5"/>
      <c r="B8" s="5"/>
      <c r="C8" s="5"/>
      <c r="D8" s="5"/>
      <c r="E8" s="5"/>
      <c r="F8" s="5"/>
      <c r="G8" s="5"/>
      <c r="J8" s="88"/>
      <c r="K8" s="88" t="s">
        <v>327</v>
      </c>
      <c r="L8" s="88" t="s">
        <v>328</v>
      </c>
      <c r="M8" s="88" t="s">
        <v>607</v>
      </c>
      <c r="N8" s="89"/>
      <c r="O8" s="88"/>
      <c r="P8" s="88" t="s">
        <v>329</v>
      </c>
      <c r="Q8" s="88" t="s">
        <v>608</v>
      </c>
      <c r="R8" s="89"/>
      <c r="S8" s="89"/>
      <c r="T8" s="89" t="s">
        <v>330</v>
      </c>
      <c r="U8" s="140" t="s">
        <v>331</v>
      </c>
      <c r="V8" s="140" t="s">
        <v>617</v>
      </c>
      <c r="W8" s="140" t="s">
        <v>616</v>
      </c>
    </row>
    <row r="9" spans="1:16347" ht="15" customHeight="1">
      <c r="A9" s="5"/>
      <c r="B9" s="5"/>
      <c r="C9" s="5"/>
      <c r="D9" s="5"/>
      <c r="E9" s="5"/>
      <c r="F9" s="5"/>
      <c r="G9" s="5"/>
      <c r="J9" s="76">
        <v>1995</v>
      </c>
      <c r="K9" s="86">
        <v>0</v>
      </c>
      <c r="L9" s="86">
        <v>15.47565</v>
      </c>
      <c r="M9" s="86">
        <v>28.71827</v>
      </c>
      <c r="O9" s="75" t="s">
        <v>150</v>
      </c>
      <c r="P9" s="86">
        <v>100</v>
      </c>
      <c r="Q9" s="86">
        <v>100</v>
      </c>
      <c r="S9" s="75" t="s">
        <v>150</v>
      </c>
      <c r="T9" s="90">
        <v>778</v>
      </c>
      <c r="U9" s="90"/>
      <c r="V9" s="90"/>
      <c r="W9" s="90"/>
    </row>
    <row r="10" spans="1:16347" ht="15" customHeight="1">
      <c r="A10" s="5"/>
      <c r="B10" s="5"/>
      <c r="C10" s="5"/>
      <c r="D10" s="5"/>
      <c r="E10" s="5"/>
      <c r="F10" s="5"/>
      <c r="G10" s="5"/>
      <c r="J10" s="76">
        <v>1996</v>
      </c>
      <c r="K10" s="86">
        <v>0</v>
      </c>
      <c r="L10" s="86">
        <v>17.326370000000001</v>
      </c>
      <c r="M10" s="86">
        <v>29.2851</v>
      </c>
      <c r="O10" s="75" t="s">
        <v>151</v>
      </c>
      <c r="P10" s="86">
        <v>99.511110000000002</v>
      </c>
      <c r="Q10" s="86">
        <v>100.7473</v>
      </c>
      <c r="S10" s="75" t="s">
        <v>151</v>
      </c>
      <c r="T10" s="90">
        <v>747</v>
      </c>
      <c r="U10" s="90"/>
      <c r="V10" s="90"/>
      <c r="W10" s="90"/>
    </row>
    <row r="11" spans="1:16347" ht="15" customHeight="1">
      <c r="A11" s="5"/>
      <c r="B11" s="5"/>
      <c r="C11" s="5"/>
      <c r="D11" s="5"/>
      <c r="E11" s="5"/>
      <c r="F11" s="5"/>
      <c r="G11" s="5"/>
      <c r="J11" s="76">
        <v>1997</v>
      </c>
      <c r="K11" s="86">
        <v>0</v>
      </c>
      <c r="L11" s="86">
        <v>20.21388</v>
      </c>
      <c r="M11" s="86">
        <v>30.055499999999999</v>
      </c>
      <c r="O11" s="75" t="s">
        <v>152</v>
      </c>
      <c r="P11" s="86">
        <v>98.565200000000004</v>
      </c>
      <c r="Q11" s="86">
        <v>101.6276</v>
      </c>
      <c r="S11" s="75" t="s">
        <v>152</v>
      </c>
      <c r="T11" s="90">
        <v>720</v>
      </c>
      <c r="U11" s="90"/>
      <c r="V11" s="90"/>
      <c r="W11" s="90"/>
    </row>
    <row r="12" spans="1:16347" ht="15" customHeight="1">
      <c r="A12" s="5"/>
      <c r="B12" s="5"/>
      <c r="C12" s="5"/>
      <c r="D12" s="5"/>
      <c r="E12" s="5"/>
      <c r="F12" s="5"/>
      <c r="G12" s="5"/>
      <c r="J12" s="76">
        <v>1998</v>
      </c>
      <c r="K12" s="86">
        <v>5.263157895</v>
      </c>
      <c r="L12" s="86">
        <v>22.40436</v>
      </c>
      <c r="M12" s="86">
        <v>31.13813</v>
      </c>
      <c r="O12" s="75" t="s">
        <v>153</v>
      </c>
      <c r="P12" s="86">
        <v>95.812520000000006</v>
      </c>
      <c r="Q12" s="86">
        <v>104.1558</v>
      </c>
      <c r="S12" s="75" t="s">
        <v>153</v>
      </c>
      <c r="T12" s="91">
        <v>706</v>
      </c>
      <c r="U12" s="91"/>
      <c r="V12" s="91"/>
      <c r="W12" s="91"/>
    </row>
    <row r="13" spans="1:16347" ht="15" customHeight="1">
      <c r="A13" s="5"/>
      <c r="B13" s="5"/>
      <c r="C13" s="5"/>
      <c r="D13" s="5"/>
      <c r="E13" s="5"/>
      <c r="F13" s="5"/>
      <c r="G13" s="5"/>
      <c r="J13" s="76">
        <v>1999</v>
      </c>
      <c r="K13" s="86">
        <v>21.05263158</v>
      </c>
      <c r="L13" s="86">
        <v>24.583850000000002</v>
      </c>
      <c r="M13" s="86">
        <v>32.058120000000002</v>
      </c>
      <c r="O13" s="75" t="s">
        <v>154</v>
      </c>
      <c r="P13" s="86">
        <v>95.80189</v>
      </c>
      <c r="Q13" s="86">
        <v>103.0801</v>
      </c>
      <c r="S13" s="75" t="s">
        <v>154</v>
      </c>
      <c r="T13" s="90">
        <v>663</v>
      </c>
      <c r="U13" s="90"/>
      <c r="V13" s="90"/>
      <c r="W13" s="90"/>
    </row>
    <row r="14" spans="1:16347" ht="15" customHeight="1">
      <c r="A14" s="5"/>
      <c r="B14" s="5"/>
      <c r="C14" s="5"/>
      <c r="D14" s="5"/>
      <c r="E14" s="5"/>
      <c r="F14" s="5"/>
      <c r="G14" s="5"/>
      <c r="J14" s="76">
        <v>2000</v>
      </c>
      <c r="K14" s="86">
        <v>31.578947370000002</v>
      </c>
      <c r="L14" s="86">
        <v>26.669270000000001</v>
      </c>
      <c r="M14" s="86">
        <v>32.635980000000004</v>
      </c>
      <c r="O14" s="75" t="s">
        <v>155</v>
      </c>
      <c r="P14" s="86">
        <v>95.982569999999996</v>
      </c>
      <c r="Q14" s="86">
        <v>102.01949999999999</v>
      </c>
      <c r="S14" s="75" t="s">
        <v>155</v>
      </c>
      <c r="T14" s="90">
        <v>617</v>
      </c>
      <c r="U14" s="90"/>
      <c r="V14" s="90"/>
      <c r="W14" s="90"/>
    </row>
    <row r="15" spans="1:16347" ht="15" customHeight="1">
      <c r="A15" s="5"/>
      <c r="B15" s="5"/>
      <c r="C15" s="5"/>
      <c r="D15" s="5"/>
      <c r="E15" s="5"/>
      <c r="F15" s="5"/>
      <c r="G15" s="5"/>
      <c r="J15" s="76">
        <v>2001</v>
      </c>
      <c r="K15" s="86">
        <v>42.10526316</v>
      </c>
      <c r="L15" s="86">
        <v>28.873270000000002</v>
      </c>
      <c r="M15" s="86">
        <v>33.095619999999997</v>
      </c>
      <c r="O15" s="75" t="s">
        <v>156</v>
      </c>
      <c r="P15" s="86">
        <v>96.025080000000003</v>
      </c>
      <c r="Q15" s="86">
        <v>100.271</v>
      </c>
      <c r="S15" s="75" t="s">
        <v>156</v>
      </c>
      <c r="T15" s="90">
        <v>628</v>
      </c>
      <c r="U15" s="90"/>
      <c r="V15" s="90"/>
      <c r="W15" s="90"/>
    </row>
    <row r="16" spans="1:16347" ht="15" customHeight="1">
      <c r="A16" s="5"/>
      <c r="B16" s="5"/>
      <c r="C16" s="5"/>
      <c r="D16" s="5"/>
      <c r="E16" s="5"/>
      <c r="F16" s="5"/>
      <c r="G16" s="5"/>
      <c r="J16" s="76">
        <v>2002</v>
      </c>
      <c r="K16" s="86">
        <v>52.631578949999998</v>
      </c>
      <c r="L16" s="86">
        <v>30.147020000000001</v>
      </c>
      <c r="M16" s="86">
        <v>34.112749999999998</v>
      </c>
      <c r="O16" s="75" t="s">
        <v>157</v>
      </c>
      <c r="P16" s="86">
        <v>98.288870000000003</v>
      </c>
      <c r="Q16" s="86">
        <v>99.96472</v>
      </c>
      <c r="S16" s="75" t="s">
        <v>157</v>
      </c>
      <c r="T16" s="90">
        <v>649</v>
      </c>
      <c r="U16" s="90"/>
      <c r="V16" s="90"/>
      <c r="W16" s="90"/>
    </row>
    <row r="17" spans="1:23" ht="15" customHeight="1">
      <c r="A17" s="5"/>
      <c r="B17" s="5"/>
      <c r="C17" s="5"/>
      <c r="D17" s="5"/>
      <c r="E17" s="5"/>
      <c r="F17" s="5"/>
      <c r="G17" s="5"/>
      <c r="J17" s="76">
        <v>2003</v>
      </c>
      <c r="K17" s="86">
        <v>52.631578949999998</v>
      </c>
      <c r="L17" s="86">
        <v>32.38167</v>
      </c>
      <c r="M17" s="86">
        <v>34.608730000000001</v>
      </c>
      <c r="O17" s="75" t="s">
        <v>158</v>
      </c>
      <c r="P17" s="86">
        <v>99.734300000000005</v>
      </c>
      <c r="Q17" s="86">
        <v>99.626559999999998</v>
      </c>
      <c r="S17" s="75" t="s">
        <v>158</v>
      </c>
      <c r="T17" s="90">
        <v>620</v>
      </c>
      <c r="U17" s="90"/>
      <c r="V17" s="90"/>
      <c r="W17" s="90"/>
    </row>
    <row r="18" spans="1:23" ht="15" customHeight="1">
      <c r="A18" s="5"/>
      <c r="B18" s="5"/>
      <c r="C18" s="5"/>
      <c r="D18" s="5"/>
      <c r="E18" s="5"/>
      <c r="F18" s="5"/>
      <c r="G18" s="5"/>
      <c r="J18" s="76">
        <v>2004</v>
      </c>
      <c r="K18" s="86">
        <v>52.631578949999998</v>
      </c>
      <c r="L18" s="86">
        <v>36.302129999999998</v>
      </c>
      <c r="M18" s="86">
        <v>35.390970000000003</v>
      </c>
      <c r="O18" s="75" t="s">
        <v>159</v>
      </c>
      <c r="P18" s="86">
        <v>99.542990000000003</v>
      </c>
      <c r="Q18" s="86">
        <v>98.49691</v>
      </c>
      <c r="S18" s="75" t="s">
        <v>159</v>
      </c>
      <c r="T18" s="90">
        <v>604</v>
      </c>
      <c r="U18" s="90"/>
      <c r="V18" s="90"/>
      <c r="W18" s="90"/>
    </row>
    <row r="19" spans="1:23" ht="15" customHeight="1">
      <c r="A19" s="5"/>
      <c r="B19" s="5"/>
      <c r="C19" s="5"/>
      <c r="D19" s="5"/>
      <c r="E19" s="5"/>
      <c r="F19" s="5"/>
      <c r="G19" s="5"/>
      <c r="J19" s="76">
        <v>2005</v>
      </c>
      <c r="K19" s="86">
        <v>63.157894740000003</v>
      </c>
      <c r="L19" s="86">
        <v>41.474310000000003</v>
      </c>
      <c r="M19" s="86">
        <v>36.295699999999997</v>
      </c>
      <c r="O19" s="75" t="s">
        <v>160</v>
      </c>
      <c r="P19" s="86">
        <v>100.8396</v>
      </c>
      <c r="Q19" s="86">
        <v>99.265889999999999</v>
      </c>
      <c r="S19" s="75" t="s">
        <v>160</v>
      </c>
      <c r="T19" s="90">
        <v>593</v>
      </c>
      <c r="U19" s="90"/>
      <c r="V19" s="90"/>
      <c r="W19" s="90"/>
    </row>
    <row r="20" spans="1:23" ht="15" customHeight="1">
      <c r="A20" s="5"/>
      <c r="B20" s="5"/>
      <c r="C20" s="5"/>
      <c r="D20" s="5"/>
      <c r="E20" s="5"/>
      <c r="F20" s="5"/>
      <c r="G20" s="5"/>
      <c r="J20" s="76">
        <v>2006</v>
      </c>
      <c r="K20" s="86">
        <v>68.421052630000005</v>
      </c>
      <c r="L20" s="86">
        <v>43.41545</v>
      </c>
      <c r="M20" s="86">
        <v>37.351939999999999</v>
      </c>
      <c r="O20" s="75" t="s">
        <v>161</v>
      </c>
      <c r="P20" s="86">
        <v>101.57299999999999</v>
      </c>
      <c r="Q20" s="86">
        <v>100.7413</v>
      </c>
      <c r="S20" s="75" t="s">
        <v>161</v>
      </c>
      <c r="T20" s="90">
        <v>571</v>
      </c>
      <c r="U20" s="90"/>
      <c r="V20" s="90"/>
      <c r="W20" s="90"/>
    </row>
    <row r="21" spans="1:23" ht="15" customHeight="1">
      <c r="A21" s="5"/>
      <c r="B21" s="5"/>
      <c r="C21" s="5"/>
      <c r="D21" s="5"/>
      <c r="E21" s="5"/>
      <c r="F21" s="5"/>
      <c r="G21" s="5"/>
      <c r="J21" s="76">
        <v>2007</v>
      </c>
      <c r="K21" s="86">
        <v>68.421052630000005</v>
      </c>
      <c r="L21" s="86">
        <v>48.237630000000003</v>
      </c>
      <c r="M21" s="86">
        <v>36.65099</v>
      </c>
      <c r="O21" s="75" t="s">
        <v>162</v>
      </c>
      <c r="P21" s="86">
        <v>102.5082</v>
      </c>
      <c r="Q21" s="86">
        <v>100.3416</v>
      </c>
      <c r="S21" s="75" t="s">
        <v>162</v>
      </c>
      <c r="T21" s="90">
        <v>565</v>
      </c>
      <c r="U21" s="90"/>
      <c r="V21" s="90"/>
      <c r="W21" s="90"/>
    </row>
    <row r="22" spans="1:23" ht="15" customHeight="1">
      <c r="A22" s="5"/>
      <c r="B22" s="5"/>
      <c r="C22" s="5"/>
      <c r="D22" s="5"/>
      <c r="E22" s="5"/>
      <c r="F22" s="5"/>
      <c r="G22" s="5"/>
      <c r="J22" s="76">
        <v>2008</v>
      </c>
      <c r="K22" s="86">
        <v>68.421052630000005</v>
      </c>
      <c r="L22" s="86">
        <v>52.572360000000003</v>
      </c>
      <c r="M22" s="86">
        <v>36.387340000000002</v>
      </c>
      <c r="O22" s="75" t="s">
        <v>163</v>
      </c>
      <c r="P22" s="86">
        <v>102.67829999999999</v>
      </c>
      <c r="Q22" s="86">
        <v>101.4804</v>
      </c>
      <c r="S22" s="75" t="s">
        <v>163</v>
      </c>
      <c r="T22" s="90">
        <v>581</v>
      </c>
      <c r="U22" s="90"/>
      <c r="V22" s="90"/>
      <c r="W22" s="90"/>
    </row>
    <row r="23" spans="1:23" ht="15" customHeight="1">
      <c r="A23" s="5"/>
      <c r="B23" s="5"/>
      <c r="C23" s="5"/>
      <c r="D23" s="5"/>
      <c r="E23" s="5"/>
      <c r="F23" s="5"/>
      <c r="G23" s="5"/>
      <c r="J23" s="76">
        <v>2009</v>
      </c>
      <c r="K23" s="86">
        <v>68.421052630000005</v>
      </c>
      <c r="L23" s="86">
        <v>53.368740000000003</v>
      </c>
      <c r="M23" s="86">
        <v>36.463760000000001</v>
      </c>
      <c r="O23" s="75" t="s">
        <v>164</v>
      </c>
      <c r="P23" s="86">
        <v>102.6677</v>
      </c>
      <c r="Q23" s="86">
        <v>104.55670000000001</v>
      </c>
      <c r="S23" s="75" t="s">
        <v>164</v>
      </c>
      <c r="T23" s="90">
        <v>627</v>
      </c>
      <c r="U23" s="90"/>
      <c r="V23" s="90"/>
      <c r="W23" s="90"/>
    </row>
    <row r="24" spans="1:23" ht="15" customHeight="1">
      <c r="A24" s="5"/>
      <c r="B24" s="5"/>
      <c r="C24" s="5"/>
      <c r="D24" s="5"/>
      <c r="E24" s="5"/>
      <c r="F24" s="5"/>
      <c r="G24" s="5"/>
      <c r="J24" s="76">
        <v>2010</v>
      </c>
      <c r="K24" s="86">
        <v>68.421052630000005</v>
      </c>
      <c r="L24" s="86">
        <v>54.209940000000003</v>
      </c>
      <c r="M24" s="86">
        <v>36.517409999999998</v>
      </c>
      <c r="O24" s="75" t="s">
        <v>165</v>
      </c>
      <c r="P24" s="86">
        <v>102.9759</v>
      </c>
      <c r="Q24" s="86">
        <v>108.9639</v>
      </c>
      <c r="S24" s="75" t="s">
        <v>165</v>
      </c>
      <c r="T24" s="90">
        <v>651</v>
      </c>
      <c r="U24" s="90"/>
      <c r="V24" s="90"/>
      <c r="W24" s="90"/>
    </row>
    <row r="25" spans="1:23" ht="15" customHeight="1">
      <c r="A25" s="5"/>
      <c r="B25" s="5"/>
      <c r="C25" s="5"/>
      <c r="D25" s="5"/>
      <c r="E25" s="5"/>
      <c r="F25" s="5"/>
      <c r="G25" s="5"/>
      <c r="J25" s="76">
        <v>2011</v>
      </c>
      <c r="K25" s="86">
        <v>68.421052630000005</v>
      </c>
      <c r="L25" s="86">
        <v>57.233199999999997</v>
      </c>
      <c r="M25" s="86">
        <v>36.133600000000001</v>
      </c>
      <c r="O25" s="75" t="s">
        <v>166</v>
      </c>
      <c r="P25" s="86">
        <v>103.4648</v>
      </c>
      <c r="Q25" s="86">
        <v>107.4997</v>
      </c>
      <c r="S25" s="75" t="s">
        <v>166</v>
      </c>
      <c r="T25" s="90">
        <v>674</v>
      </c>
      <c r="U25" s="90"/>
      <c r="V25" s="90"/>
      <c r="W25" s="90"/>
    </row>
    <row r="26" spans="1:23" ht="15" customHeight="1">
      <c r="A26" s="5"/>
      <c r="B26" s="5"/>
      <c r="C26" s="5"/>
      <c r="D26" s="5"/>
      <c r="E26" s="5"/>
      <c r="F26" s="5"/>
      <c r="G26" s="5"/>
      <c r="J26" s="76">
        <v>2012</v>
      </c>
      <c r="K26" s="86">
        <v>68.421052630000005</v>
      </c>
      <c r="L26" s="86">
        <v>56.951860000000003</v>
      </c>
      <c r="M26" s="86">
        <v>37.011009999999999</v>
      </c>
      <c r="O26" s="75" t="s">
        <v>167</v>
      </c>
      <c r="P26" s="86">
        <v>103.9537</v>
      </c>
      <c r="Q26" s="86">
        <v>103.9079</v>
      </c>
      <c r="S26" s="75" t="s">
        <v>167</v>
      </c>
      <c r="T26" s="90">
        <v>691</v>
      </c>
      <c r="U26" s="90"/>
      <c r="V26" s="90"/>
      <c r="W26" s="90"/>
    </row>
    <row r="27" spans="1:23" ht="15" customHeight="1">
      <c r="A27" s="5"/>
      <c r="B27" s="5"/>
      <c r="C27" s="5"/>
      <c r="D27" s="5"/>
      <c r="E27" s="5"/>
      <c r="F27" s="5"/>
      <c r="G27" s="5"/>
      <c r="J27" s="76">
        <v>2013</v>
      </c>
      <c r="K27" s="86">
        <v>68.421052630000005</v>
      </c>
      <c r="L27" s="86">
        <v>57.410290000000003</v>
      </c>
      <c r="M27" s="86">
        <v>37.159959999999998</v>
      </c>
      <c r="O27" s="75" t="s">
        <v>168</v>
      </c>
      <c r="P27" s="86">
        <v>103.8155</v>
      </c>
      <c r="Q27" s="86">
        <v>104.97669999999999</v>
      </c>
      <c r="S27" s="75" t="s">
        <v>168</v>
      </c>
      <c r="T27" s="90">
        <v>687</v>
      </c>
      <c r="U27" s="90"/>
      <c r="V27" s="90"/>
      <c r="W27" s="90"/>
    </row>
    <row r="28" spans="1:23" ht="15" customHeight="1">
      <c r="A28" s="5"/>
      <c r="B28" s="5"/>
      <c r="C28" s="5"/>
      <c r="D28" s="5"/>
      <c r="E28" s="5"/>
      <c r="F28" s="5"/>
      <c r="G28" s="5"/>
      <c r="J28" s="76">
        <v>2014</v>
      </c>
      <c r="K28" s="86">
        <v>68.421052630000005</v>
      </c>
      <c r="L28" s="86">
        <v>60.394489999999998</v>
      </c>
      <c r="M28" s="86">
        <v>36.62988</v>
      </c>
      <c r="O28" s="75" t="s">
        <v>169</v>
      </c>
      <c r="P28" s="86">
        <v>103.3691</v>
      </c>
      <c r="Q28" s="86">
        <v>105.9058</v>
      </c>
      <c r="S28" s="75" t="s">
        <v>169</v>
      </c>
      <c r="T28" s="90">
        <v>664</v>
      </c>
      <c r="U28" s="90"/>
      <c r="V28" s="90"/>
      <c r="W28" s="90"/>
    </row>
    <row r="29" spans="1:23" ht="15" customHeight="1">
      <c r="A29" s="5"/>
      <c r="B29" s="5"/>
      <c r="C29" s="5"/>
      <c r="D29" s="5"/>
      <c r="E29" s="5"/>
      <c r="F29" s="5"/>
      <c r="G29" s="5"/>
      <c r="J29" s="76">
        <v>2015</v>
      </c>
      <c r="K29" s="86">
        <v>78.947368420000004</v>
      </c>
      <c r="L29" s="86">
        <v>61.790669999999999</v>
      </c>
      <c r="M29" s="86">
        <v>36.32197</v>
      </c>
      <c r="O29" s="75" t="s">
        <v>170</v>
      </c>
      <c r="P29" s="86">
        <v>103.9324</v>
      </c>
      <c r="Q29" s="86">
        <v>106.7841</v>
      </c>
      <c r="S29" s="75" t="s">
        <v>170</v>
      </c>
      <c r="T29" s="90">
        <v>683</v>
      </c>
      <c r="U29" s="90"/>
      <c r="V29" s="90"/>
      <c r="W29" s="90"/>
    </row>
    <row r="30" spans="1:23" ht="15" customHeight="1">
      <c r="A30" s="5"/>
      <c r="B30" s="5"/>
      <c r="C30" s="5"/>
      <c r="D30" s="5"/>
      <c r="E30" s="5"/>
      <c r="F30" s="5"/>
      <c r="G30" s="5"/>
      <c r="J30" s="76">
        <v>2016</v>
      </c>
      <c r="K30" s="86">
        <v>78.947368420000004</v>
      </c>
      <c r="L30" s="86"/>
      <c r="M30" s="86"/>
      <c r="O30" s="75" t="s">
        <v>171</v>
      </c>
      <c r="P30" s="86">
        <v>104.41070000000001</v>
      </c>
      <c r="Q30" s="86">
        <v>108.1414</v>
      </c>
      <c r="S30" s="75" t="s">
        <v>171</v>
      </c>
      <c r="T30" s="90">
        <v>653</v>
      </c>
      <c r="U30" s="90"/>
      <c r="V30" s="90"/>
      <c r="W30" s="90"/>
    </row>
    <row r="31" spans="1:23" ht="15" customHeight="1">
      <c r="A31" s="5"/>
      <c r="B31" s="5"/>
      <c r="C31" s="5"/>
      <c r="D31" s="5"/>
      <c r="E31" s="5"/>
      <c r="F31" s="5"/>
      <c r="G31" s="5"/>
      <c r="J31" s="76">
        <v>2017</v>
      </c>
      <c r="K31" s="86">
        <v>78.947368420000004</v>
      </c>
      <c r="L31" s="86"/>
      <c r="M31" s="86"/>
      <c r="O31" s="75" t="s">
        <v>172</v>
      </c>
      <c r="P31" s="86">
        <v>104.0068</v>
      </c>
      <c r="Q31" s="86">
        <v>106.682</v>
      </c>
      <c r="S31" s="75" t="s">
        <v>172</v>
      </c>
      <c r="T31" s="90">
        <v>620</v>
      </c>
      <c r="U31" s="90"/>
      <c r="V31" s="90"/>
      <c r="W31" s="90"/>
    </row>
    <row r="32" spans="1:23" ht="15" customHeight="1">
      <c r="A32" s="5"/>
      <c r="B32" s="5"/>
      <c r="C32" s="5"/>
      <c r="D32" s="5"/>
      <c r="E32" s="5"/>
      <c r="F32" s="5"/>
      <c r="G32" s="5"/>
      <c r="O32" s="75" t="s">
        <v>173</v>
      </c>
      <c r="P32" s="86">
        <v>105.14400000000001</v>
      </c>
      <c r="Q32" s="86">
        <v>108.92</v>
      </c>
      <c r="S32" s="75" t="s">
        <v>173</v>
      </c>
      <c r="T32" s="90">
        <v>630</v>
      </c>
      <c r="U32" s="90"/>
      <c r="V32" s="90"/>
      <c r="W32" s="90"/>
    </row>
    <row r="33" spans="1:115" ht="15" customHeight="1">
      <c r="A33" s="5"/>
      <c r="B33" s="5"/>
      <c r="C33" s="5"/>
      <c r="D33" s="5"/>
      <c r="E33" s="5"/>
      <c r="F33" s="5"/>
      <c r="G33" s="5"/>
      <c r="O33" s="75" t="s">
        <v>174</v>
      </c>
      <c r="P33" s="86">
        <v>106.2812</v>
      </c>
      <c r="Q33" s="86">
        <v>109.9577</v>
      </c>
      <c r="S33" s="75" t="s">
        <v>174</v>
      </c>
      <c r="T33" s="90">
        <v>658</v>
      </c>
      <c r="U33" s="90"/>
      <c r="V33" s="90"/>
      <c r="W33" s="90"/>
    </row>
    <row r="34" spans="1:115" ht="15" customHeight="1">
      <c r="A34" s="5"/>
      <c r="B34" s="5"/>
      <c r="C34" s="5"/>
      <c r="D34" s="5"/>
      <c r="E34" s="5"/>
      <c r="F34" s="5"/>
      <c r="G34" s="5"/>
      <c r="O34" s="75" t="s">
        <v>175</v>
      </c>
      <c r="P34" s="86">
        <v>108.2474</v>
      </c>
      <c r="Q34" s="86">
        <v>105.3627</v>
      </c>
      <c r="S34" s="75" t="s">
        <v>175</v>
      </c>
      <c r="T34" s="90">
        <v>642</v>
      </c>
      <c r="U34" s="90"/>
      <c r="V34" s="90"/>
      <c r="W34" s="90"/>
    </row>
    <row r="35" spans="1:115" ht="15" customHeight="1">
      <c r="A35" s="5"/>
      <c r="B35" s="5"/>
      <c r="C35" s="5"/>
      <c r="D35" s="5"/>
      <c r="E35" s="5"/>
      <c r="F35" s="5"/>
      <c r="G35" s="5"/>
      <c r="O35" s="75" t="s">
        <v>176</v>
      </c>
      <c r="P35" s="86">
        <v>109.0977</v>
      </c>
      <c r="Q35" s="86">
        <v>104.3806</v>
      </c>
      <c r="S35" s="75" t="s">
        <v>176</v>
      </c>
      <c r="T35" s="90">
        <v>669</v>
      </c>
      <c r="U35" s="90"/>
      <c r="V35" s="90"/>
      <c r="W35" s="90"/>
    </row>
    <row r="36" spans="1:115" ht="15" customHeight="1">
      <c r="A36" s="5"/>
      <c r="B36" s="5"/>
      <c r="C36" s="5"/>
      <c r="D36" s="5"/>
      <c r="E36" s="5"/>
      <c r="F36" s="5"/>
      <c r="G36" s="5"/>
      <c r="O36" s="75" t="s">
        <v>177</v>
      </c>
      <c r="P36" s="86">
        <v>109.9479</v>
      </c>
      <c r="Q36" s="86">
        <v>101.3115</v>
      </c>
      <c r="S36" s="75" t="s">
        <v>177</v>
      </c>
      <c r="T36" s="90">
        <v>689</v>
      </c>
      <c r="U36" s="90"/>
      <c r="V36" s="90"/>
      <c r="W36" s="90"/>
    </row>
    <row r="37" spans="1:115" ht="15" customHeight="1">
      <c r="A37" s="5"/>
      <c r="B37" s="5"/>
      <c r="C37" s="5"/>
      <c r="D37" s="5"/>
      <c r="E37" s="5"/>
      <c r="F37" s="5"/>
      <c r="G37" s="5"/>
      <c r="O37" s="75" t="s">
        <v>178</v>
      </c>
      <c r="P37" s="86">
        <v>108.8745</v>
      </c>
      <c r="Q37" s="86">
        <v>104.6152</v>
      </c>
      <c r="S37" s="75" t="s">
        <v>178</v>
      </c>
      <c r="T37" s="90">
        <v>671</v>
      </c>
      <c r="U37" s="90"/>
      <c r="V37" s="90"/>
      <c r="W37" s="90"/>
    </row>
    <row r="38" spans="1:115" ht="15" customHeight="1">
      <c r="A38" s="5"/>
      <c r="B38" s="5"/>
      <c r="C38" s="5"/>
      <c r="D38" s="5"/>
      <c r="E38" s="5"/>
      <c r="F38" s="5"/>
      <c r="G38" s="5"/>
      <c r="O38" s="75" t="s">
        <v>179</v>
      </c>
      <c r="P38" s="86">
        <v>108.51309999999999</v>
      </c>
      <c r="Q38" s="86">
        <v>99.425039999999996</v>
      </c>
      <c r="S38" s="75" t="s">
        <v>179</v>
      </c>
      <c r="T38" s="90">
        <v>649</v>
      </c>
      <c r="U38" s="90"/>
      <c r="V38" s="90"/>
      <c r="W38" s="90"/>
    </row>
    <row r="39" spans="1:115" ht="15" customHeight="1">
      <c r="A39" s="5"/>
      <c r="B39" s="5"/>
      <c r="C39" s="5"/>
      <c r="D39" s="5"/>
      <c r="E39" s="5"/>
      <c r="F39" s="5"/>
      <c r="G39" s="5"/>
      <c r="O39" s="75" t="s">
        <v>180</v>
      </c>
      <c r="P39" s="86">
        <v>109.7885</v>
      </c>
      <c r="Q39" s="86">
        <v>99.025030000000001</v>
      </c>
      <c r="S39" s="75" t="s">
        <v>180</v>
      </c>
      <c r="T39" s="90">
        <v>622</v>
      </c>
      <c r="U39" s="90"/>
      <c r="V39" s="90"/>
      <c r="W39" s="90"/>
      <c r="X39" s="70"/>
      <c r="Y39" s="70"/>
      <c r="Z39" s="70"/>
      <c r="AA39" s="70"/>
      <c r="AB39" s="70"/>
      <c r="AC39" s="70"/>
      <c r="AD39" s="70"/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</row>
    <row r="40" spans="1:115" ht="15" customHeight="1">
      <c r="A40" s="5"/>
      <c r="B40" s="5"/>
      <c r="C40" s="5"/>
      <c r="D40" s="5"/>
      <c r="E40" s="5"/>
      <c r="F40" s="5"/>
      <c r="G40" s="5"/>
      <c r="O40" s="75" t="s">
        <v>181</v>
      </c>
      <c r="P40" s="86">
        <v>111.78660000000001</v>
      </c>
      <c r="Q40" s="86">
        <v>99.562929999999994</v>
      </c>
      <c r="S40" s="75" t="s">
        <v>181</v>
      </c>
      <c r="T40" s="90">
        <v>630</v>
      </c>
      <c r="U40" s="90"/>
      <c r="V40" s="90"/>
      <c r="W40" s="9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</row>
    <row r="41" spans="1:115" ht="15" customHeight="1">
      <c r="A41" s="5"/>
      <c r="B41" s="5"/>
      <c r="C41" s="5"/>
      <c r="D41" s="5"/>
      <c r="E41" s="5"/>
      <c r="F41" s="5"/>
      <c r="G41" s="5"/>
      <c r="O41" s="75" t="s">
        <v>182</v>
      </c>
      <c r="P41" s="86">
        <v>112.2967</v>
      </c>
      <c r="Q41" s="86">
        <v>98.637609999999995</v>
      </c>
      <c r="S41" s="75" t="s">
        <v>182</v>
      </c>
      <c r="T41" s="90">
        <v>621</v>
      </c>
      <c r="U41" s="90"/>
      <c r="V41" s="90"/>
      <c r="W41" s="90"/>
      <c r="X41" s="70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</row>
    <row r="42" spans="1:115" ht="15" customHeight="1">
      <c r="A42" s="5"/>
      <c r="B42" s="5"/>
      <c r="C42" s="5"/>
      <c r="D42" s="5"/>
      <c r="E42" s="5"/>
      <c r="F42" s="5"/>
      <c r="G42" s="5"/>
      <c r="O42" s="75" t="s">
        <v>183</v>
      </c>
      <c r="P42" s="86">
        <v>112.9451</v>
      </c>
      <c r="Q42" s="86">
        <v>100</v>
      </c>
      <c r="S42" s="75" t="s">
        <v>183</v>
      </c>
      <c r="T42" s="90">
        <v>603</v>
      </c>
      <c r="U42" s="90"/>
      <c r="V42" s="90"/>
      <c r="W42" s="9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</row>
    <row r="43" spans="1:115" ht="15" customHeight="1">
      <c r="A43" s="5"/>
      <c r="B43" s="5"/>
      <c r="C43" s="5"/>
      <c r="D43" s="5"/>
      <c r="E43" s="5"/>
      <c r="F43" s="5"/>
      <c r="G43" s="5"/>
      <c r="O43" s="75" t="s">
        <v>184</v>
      </c>
      <c r="P43" s="86">
        <v>114.7837</v>
      </c>
      <c r="Q43" s="86">
        <v>98.221260000000001</v>
      </c>
      <c r="S43" s="75" t="s">
        <v>184</v>
      </c>
      <c r="T43" s="90">
        <v>588</v>
      </c>
      <c r="U43" s="90"/>
      <c r="V43" s="90"/>
      <c r="W43" s="90"/>
      <c r="X43" s="70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</row>
    <row r="44" spans="1:115" ht="15" customHeight="1">
      <c r="A44" s="5"/>
      <c r="B44" s="5"/>
      <c r="C44" s="5"/>
      <c r="D44" s="5"/>
      <c r="E44" s="5"/>
      <c r="F44" s="5"/>
      <c r="G44" s="5"/>
      <c r="O44" s="75" t="s">
        <v>185</v>
      </c>
      <c r="P44" s="86">
        <v>119.29</v>
      </c>
      <c r="Q44" s="86">
        <v>92.533699999999996</v>
      </c>
      <c r="S44" s="75" t="s">
        <v>185</v>
      </c>
      <c r="T44" s="90">
        <v>581</v>
      </c>
      <c r="U44" s="90"/>
      <c r="V44" s="90"/>
      <c r="W44" s="90"/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0"/>
      <c r="BQ44" s="70"/>
      <c r="BR44" s="70"/>
      <c r="BS44" s="70"/>
      <c r="BT44" s="70"/>
      <c r="BU44" s="70"/>
      <c r="BV44" s="70"/>
      <c r="BW44" s="70"/>
      <c r="BX44" s="70"/>
      <c r="BY44" s="70"/>
      <c r="BZ44" s="70"/>
      <c r="CA44" s="70"/>
      <c r="CB44" s="70"/>
      <c r="CC44" s="70"/>
      <c r="CD44" s="70"/>
      <c r="CE44" s="70"/>
      <c r="CF44" s="70"/>
      <c r="CG44" s="70"/>
      <c r="CH44" s="70"/>
      <c r="CI44" s="70"/>
      <c r="CJ44" s="70"/>
      <c r="CK44" s="70"/>
      <c r="CL44" s="70"/>
      <c r="CM44" s="70"/>
      <c r="CN44" s="70"/>
      <c r="CO44" s="70"/>
      <c r="CP44" s="70"/>
      <c r="CQ44" s="70"/>
      <c r="CR44" s="70"/>
      <c r="CS44" s="70"/>
      <c r="CT44" s="70"/>
      <c r="CU44" s="70"/>
      <c r="CV44" s="70"/>
      <c r="CW44" s="70"/>
      <c r="CX44" s="70"/>
      <c r="CY44" s="70"/>
      <c r="CZ44" s="70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</row>
    <row r="45" spans="1:115" ht="15" customHeight="1">
      <c r="A45" s="5"/>
      <c r="B45" s="5"/>
      <c r="C45" s="5"/>
      <c r="D45" s="5"/>
      <c r="E45" s="5"/>
      <c r="F45" s="5"/>
      <c r="G45" s="5"/>
      <c r="O45" s="75" t="s">
        <v>186</v>
      </c>
      <c r="P45" s="86">
        <v>123.2756</v>
      </c>
      <c r="Q45" s="86">
        <v>86.749269999999996</v>
      </c>
      <c r="S45" s="75" t="s">
        <v>186</v>
      </c>
      <c r="T45" s="87">
        <v>554</v>
      </c>
      <c r="U45" s="87"/>
      <c r="V45" s="87"/>
      <c r="W45" s="87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0"/>
      <c r="BQ45" s="70"/>
      <c r="BR45" s="70"/>
      <c r="BS45" s="70"/>
      <c r="BT45" s="70"/>
      <c r="BU45" s="70"/>
      <c r="BV45" s="70"/>
      <c r="BW45" s="70"/>
      <c r="BX45" s="70"/>
      <c r="BY45" s="70"/>
      <c r="BZ45" s="70"/>
      <c r="CA45" s="70"/>
      <c r="CB45" s="70"/>
      <c r="CC45" s="70"/>
      <c r="CD45" s="70"/>
      <c r="CE45" s="70"/>
      <c r="CF45" s="70"/>
      <c r="CG45" s="70"/>
      <c r="CH45" s="70"/>
      <c r="CI45" s="70"/>
      <c r="CJ45" s="70"/>
      <c r="CK45" s="70"/>
      <c r="CL45" s="70"/>
      <c r="CM45" s="70"/>
      <c r="CN45" s="70"/>
      <c r="CO45" s="70"/>
      <c r="CP45" s="70"/>
      <c r="CQ45" s="70"/>
      <c r="CR45" s="70"/>
      <c r="CS45" s="70"/>
      <c r="CT45" s="70"/>
      <c r="CU45" s="70"/>
      <c r="CV45" s="70"/>
      <c r="CW45" s="70"/>
      <c r="CX45" s="70"/>
      <c r="CY45" s="70"/>
      <c r="CZ45" s="70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</row>
    <row r="46" spans="1:115" ht="15" customHeight="1">
      <c r="A46" s="5"/>
      <c r="B46" s="5"/>
      <c r="C46" s="5"/>
      <c r="D46" s="5"/>
      <c r="E46" s="5"/>
      <c r="F46" s="5"/>
      <c r="G46" s="5"/>
      <c r="O46" s="75" t="s">
        <v>187</v>
      </c>
      <c r="P46" s="86">
        <v>121.63890000000001</v>
      </c>
      <c r="Q46" s="86">
        <v>85.843239999999994</v>
      </c>
      <c r="S46" s="75" t="s">
        <v>187</v>
      </c>
      <c r="T46" s="87">
        <v>557</v>
      </c>
      <c r="U46" s="87"/>
      <c r="V46" s="87"/>
      <c r="W46" s="87"/>
    </row>
    <row r="47" spans="1:115" ht="15" customHeight="1">
      <c r="O47" s="75" t="s">
        <v>188</v>
      </c>
      <c r="P47" s="86">
        <v>121.3519</v>
      </c>
      <c r="Q47" s="86">
        <v>83.860230000000001</v>
      </c>
      <c r="S47" s="75" t="s">
        <v>188</v>
      </c>
      <c r="T47" s="87">
        <v>565</v>
      </c>
      <c r="U47" s="87"/>
      <c r="V47" s="87"/>
      <c r="W47" s="87"/>
    </row>
    <row r="48" spans="1:115" ht="15" customHeight="1">
      <c r="O48" s="75" t="s">
        <v>189</v>
      </c>
      <c r="P48" s="86">
        <v>121.08620000000001</v>
      </c>
      <c r="Q48" s="86">
        <v>84.441000000000003</v>
      </c>
      <c r="S48" s="75" t="s">
        <v>189</v>
      </c>
      <c r="T48" s="87">
        <v>564</v>
      </c>
      <c r="U48" s="87"/>
      <c r="V48" s="87"/>
      <c r="W48" s="87"/>
    </row>
    <row r="49" spans="15:23" ht="15" customHeight="1">
      <c r="O49" s="75" t="s">
        <v>190</v>
      </c>
      <c r="P49" s="86">
        <v>122.0321</v>
      </c>
      <c r="Q49" s="86">
        <v>85.178129999999996</v>
      </c>
      <c r="S49" s="75" t="s">
        <v>190</v>
      </c>
      <c r="T49" s="87">
        <v>565</v>
      </c>
      <c r="U49" s="87"/>
      <c r="V49" s="87"/>
      <c r="W49" s="87"/>
    </row>
    <row r="50" spans="15:23" ht="15" customHeight="1">
      <c r="O50" s="75" t="s">
        <v>191</v>
      </c>
      <c r="P50" s="86">
        <v>124.7423</v>
      </c>
      <c r="Q50" s="86">
        <v>81.438069999999996</v>
      </c>
      <c r="S50" s="75" t="s">
        <v>191</v>
      </c>
      <c r="T50" s="87">
        <v>550</v>
      </c>
      <c r="U50" s="87"/>
      <c r="V50" s="87"/>
      <c r="W50" s="87"/>
    </row>
    <row r="51" spans="15:23" ht="15" customHeight="1">
      <c r="O51" s="75" t="s">
        <v>192</v>
      </c>
      <c r="P51" s="86">
        <v>125.08240000000001</v>
      </c>
      <c r="Q51" s="86">
        <v>80.288070000000005</v>
      </c>
      <c r="S51" s="75" t="s">
        <v>192</v>
      </c>
      <c r="T51" s="87">
        <v>546</v>
      </c>
      <c r="U51" s="87"/>
      <c r="V51" s="87"/>
      <c r="W51" s="87"/>
    </row>
    <row r="52" spans="15:23" ht="15" customHeight="1">
      <c r="O52" s="75" t="s">
        <v>193</v>
      </c>
      <c r="P52" s="86">
        <v>127.1123</v>
      </c>
      <c r="Q52" s="86">
        <v>78.025360000000006</v>
      </c>
      <c r="S52" s="75" t="s">
        <v>193</v>
      </c>
      <c r="T52" s="90">
        <v>534</v>
      </c>
      <c r="U52" s="90"/>
      <c r="V52" s="90"/>
      <c r="W52" s="90"/>
    </row>
    <row r="53" spans="15:23" ht="15" customHeight="1">
      <c r="O53" s="75" t="s">
        <v>194</v>
      </c>
      <c r="P53" s="86">
        <v>125.62439999999999</v>
      </c>
      <c r="Q53" s="86">
        <v>79.619739999999993</v>
      </c>
      <c r="S53" s="75" t="s">
        <v>194</v>
      </c>
      <c r="T53" s="90">
        <v>481</v>
      </c>
      <c r="U53" s="90"/>
      <c r="V53" s="90"/>
      <c r="W53" s="90"/>
    </row>
    <row r="54" spans="15:23" ht="15" customHeight="1">
      <c r="O54" s="75" t="s">
        <v>195</v>
      </c>
      <c r="P54" s="86">
        <v>122.2978</v>
      </c>
      <c r="Q54" s="86">
        <v>77.785619999999994</v>
      </c>
      <c r="S54" s="75" t="s">
        <v>195</v>
      </c>
      <c r="T54" s="90">
        <v>453</v>
      </c>
      <c r="U54" s="90"/>
      <c r="V54" s="90"/>
      <c r="W54" s="90"/>
    </row>
    <row r="55" spans="15:23" ht="15" customHeight="1">
      <c r="O55" s="75" t="s">
        <v>196</v>
      </c>
      <c r="P55" s="86">
        <v>122.2872</v>
      </c>
      <c r="Q55" s="86">
        <v>75.449680000000001</v>
      </c>
      <c r="S55" s="75" t="s">
        <v>196</v>
      </c>
      <c r="T55" s="90">
        <v>483</v>
      </c>
      <c r="U55" s="90"/>
      <c r="V55" s="90"/>
      <c r="W55" s="90"/>
    </row>
    <row r="56" spans="15:23" ht="15" customHeight="1">
      <c r="O56" s="75" t="s">
        <v>197</v>
      </c>
      <c r="P56" s="86">
        <v>121.4794</v>
      </c>
      <c r="Q56" s="86">
        <v>71.623710000000003</v>
      </c>
      <c r="S56" s="75" t="s">
        <v>197</v>
      </c>
      <c r="T56" s="90">
        <v>465</v>
      </c>
      <c r="U56" s="90"/>
      <c r="V56" s="90"/>
      <c r="W56" s="90"/>
    </row>
    <row r="57" spans="15:23" ht="15" customHeight="1">
      <c r="O57" s="75" t="s">
        <v>198</v>
      </c>
      <c r="P57" s="86">
        <v>121.6814</v>
      </c>
      <c r="Q57" s="86">
        <v>73.459770000000006</v>
      </c>
      <c r="S57" s="75" t="s">
        <v>198</v>
      </c>
      <c r="T57" s="90">
        <v>472</v>
      </c>
      <c r="U57" s="90"/>
      <c r="V57" s="90"/>
      <c r="W57" s="90"/>
    </row>
    <row r="58" spans="15:23" ht="15" customHeight="1">
      <c r="O58" s="75" t="s">
        <v>199</v>
      </c>
      <c r="P58" s="86">
        <v>123.3075</v>
      </c>
      <c r="Q58" s="86">
        <v>71.043750000000003</v>
      </c>
      <c r="S58" s="75" t="s">
        <v>199</v>
      </c>
      <c r="T58" s="90">
        <v>500</v>
      </c>
      <c r="U58" s="90"/>
      <c r="V58" s="90"/>
      <c r="W58" s="90"/>
    </row>
    <row r="59" spans="15:23" ht="15" customHeight="1">
      <c r="O59" s="75" t="s">
        <v>200</v>
      </c>
      <c r="P59" s="86">
        <v>124.82729999999999</v>
      </c>
      <c r="Q59" s="86">
        <v>74.271270000000001</v>
      </c>
      <c r="S59" s="75" t="s">
        <v>200</v>
      </c>
      <c r="T59" s="90">
        <v>523</v>
      </c>
      <c r="U59" s="90"/>
      <c r="V59" s="90"/>
      <c r="W59" s="90"/>
    </row>
    <row r="60" spans="15:23" ht="15" customHeight="1">
      <c r="O60" s="75" t="s">
        <v>201</v>
      </c>
      <c r="P60" s="86">
        <v>124.1896</v>
      </c>
      <c r="Q60" s="86">
        <v>79.224320000000006</v>
      </c>
      <c r="S60" s="75" t="s">
        <v>201</v>
      </c>
      <c r="T60" s="90">
        <v>518</v>
      </c>
      <c r="U60" s="90"/>
      <c r="V60" s="90"/>
      <c r="W60" s="90"/>
    </row>
    <row r="61" spans="15:23" ht="15" customHeight="1">
      <c r="O61" s="75" t="s">
        <v>202</v>
      </c>
      <c r="P61" s="86">
        <v>123.9983</v>
      </c>
      <c r="Q61" s="86">
        <v>80.5321</v>
      </c>
      <c r="S61" s="75" t="s">
        <v>202</v>
      </c>
      <c r="T61" s="90">
        <v>554</v>
      </c>
      <c r="U61" s="90"/>
      <c r="V61" s="90"/>
      <c r="W61" s="90"/>
    </row>
    <row r="62" spans="15:23" ht="15" customHeight="1">
      <c r="O62" s="75" t="s">
        <v>203</v>
      </c>
      <c r="P62" s="86">
        <v>124.6254</v>
      </c>
      <c r="Q62" s="86">
        <v>80.168090000000007</v>
      </c>
      <c r="S62" s="75" t="s">
        <v>203</v>
      </c>
      <c r="T62" s="90">
        <v>590</v>
      </c>
      <c r="U62" s="90"/>
      <c r="V62" s="90"/>
      <c r="W62" s="90"/>
    </row>
    <row r="63" spans="15:23" ht="15" customHeight="1">
      <c r="O63" s="75" t="s">
        <v>204</v>
      </c>
      <c r="P63" s="86">
        <v>124.6998</v>
      </c>
      <c r="Q63" s="86">
        <v>84.167599999999993</v>
      </c>
      <c r="S63" s="75" t="s">
        <v>204</v>
      </c>
      <c r="T63" s="90">
        <v>579</v>
      </c>
      <c r="U63" s="90"/>
      <c r="V63" s="90"/>
      <c r="W63" s="90"/>
    </row>
    <row r="64" spans="15:23" ht="15" customHeight="1">
      <c r="O64" s="75" t="s">
        <v>205</v>
      </c>
      <c r="P64" s="86">
        <v>123.5838</v>
      </c>
      <c r="Q64" s="86">
        <v>88.358869999999996</v>
      </c>
      <c r="S64" s="75" t="s">
        <v>205</v>
      </c>
      <c r="T64" s="90">
        <v>594</v>
      </c>
      <c r="U64" s="90"/>
      <c r="V64" s="90"/>
      <c r="W64" s="90"/>
    </row>
    <row r="65" spans="15:23" ht="15" customHeight="1">
      <c r="O65" s="75" t="s">
        <v>206</v>
      </c>
      <c r="P65" s="86">
        <v>122.8823</v>
      </c>
      <c r="Q65" s="86">
        <v>93.246579999999994</v>
      </c>
      <c r="S65" s="75" t="s">
        <v>206</v>
      </c>
      <c r="T65" s="90">
        <v>592</v>
      </c>
      <c r="U65" s="90"/>
      <c r="V65" s="90"/>
      <c r="W65" s="90"/>
    </row>
    <row r="66" spans="15:23" ht="15" customHeight="1">
      <c r="O66" s="75" t="s">
        <v>207</v>
      </c>
      <c r="P66" s="86">
        <v>122.3297</v>
      </c>
      <c r="Q66" s="86">
        <v>93.311229999999995</v>
      </c>
      <c r="S66" s="75" t="s">
        <v>207</v>
      </c>
      <c r="T66" s="90">
        <v>611</v>
      </c>
      <c r="U66" s="90"/>
      <c r="V66" s="90"/>
      <c r="W66" s="90"/>
    </row>
    <row r="67" spans="15:23" ht="15" customHeight="1">
      <c r="O67" s="75" t="s">
        <v>208</v>
      </c>
      <c r="P67" s="86">
        <v>122.61660000000001</v>
      </c>
      <c r="Q67" s="86">
        <v>96.659289999999999</v>
      </c>
      <c r="S67" s="75" t="s">
        <v>208</v>
      </c>
      <c r="T67" s="90">
        <v>603</v>
      </c>
      <c r="U67" s="90"/>
      <c r="V67" s="90"/>
      <c r="W67" s="90"/>
    </row>
    <row r="68" spans="15:23" ht="15" customHeight="1">
      <c r="O68" s="75" t="s">
        <v>209</v>
      </c>
      <c r="P68" s="86">
        <v>122.6698</v>
      </c>
      <c r="Q68" s="86">
        <v>98.620540000000005</v>
      </c>
      <c r="S68" s="75" t="s">
        <v>209</v>
      </c>
      <c r="T68" s="90">
        <v>628</v>
      </c>
      <c r="U68" s="90"/>
      <c r="V68" s="90"/>
      <c r="W68" s="90"/>
    </row>
    <row r="69" spans="15:23" ht="15" customHeight="1">
      <c r="O69" s="75" t="s">
        <v>210</v>
      </c>
      <c r="P69" s="86">
        <v>122.4678</v>
      </c>
      <c r="Q69" s="86">
        <v>100.6348</v>
      </c>
      <c r="S69" s="75" t="s">
        <v>210</v>
      </c>
      <c r="T69" s="90">
        <v>666</v>
      </c>
      <c r="U69" s="90"/>
      <c r="V69" s="90"/>
      <c r="W69" s="90"/>
    </row>
    <row r="70" spans="15:23" ht="15" customHeight="1">
      <c r="O70" s="75" t="s">
        <v>211</v>
      </c>
      <c r="P70" s="86">
        <v>124.0089</v>
      </c>
      <c r="Q70" s="86">
        <v>104.518</v>
      </c>
      <c r="S70" s="75" t="s">
        <v>211</v>
      </c>
      <c r="T70" s="90">
        <v>652</v>
      </c>
      <c r="U70" s="90"/>
      <c r="V70" s="90"/>
      <c r="W70" s="90"/>
    </row>
    <row r="71" spans="15:23" ht="15" customHeight="1">
      <c r="O71" s="75" t="s">
        <v>212</v>
      </c>
      <c r="P71" s="86">
        <v>123.9877</v>
      </c>
      <c r="Q71" s="86">
        <v>105.27119999999999</v>
      </c>
      <c r="S71" s="75" t="s">
        <v>212</v>
      </c>
      <c r="T71" s="90">
        <v>626</v>
      </c>
      <c r="U71" s="90"/>
      <c r="V71" s="90"/>
      <c r="W71" s="90"/>
    </row>
    <row r="72" spans="15:23" ht="15" customHeight="1">
      <c r="O72" s="75" t="s">
        <v>213</v>
      </c>
      <c r="P72" s="86">
        <v>124.6891</v>
      </c>
      <c r="Q72" s="86">
        <v>98.756110000000007</v>
      </c>
      <c r="S72" s="75" t="s">
        <v>213</v>
      </c>
      <c r="T72" s="90">
        <v>599</v>
      </c>
      <c r="U72" s="90"/>
      <c r="V72" s="90"/>
      <c r="W72" s="90"/>
    </row>
    <row r="73" spans="15:23" ht="15" customHeight="1">
      <c r="O73" s="75" t="s">
        <v>214</v>
      </c>
      <c r="P73" s="86">
        <v>127.4312</v>
      </c>
      <c r="Q73" s="86">
        <v>105.8265</v>
      </c>
      <c r="S73" s="75" t="s">
        <v>214</v>
      </c>
      <c r="T73" s="90">
        <v>644</v>
      </c>
      <c r="U73" s="90">
        <v>465.13574999999997</v>
      </c>
      <c r="V73" s="90">
        <v>714.96482500000002</v>
      </c>
      <c r="W73" s="90">
        <v>230.04727500000001</v>
      </c>
    </row>
    <row r="74" spans="15:23" ht="15" customHeight="1">
      <c r="O74" s="75" t="s">
        <v>215</v>
      </c>
      <c r="P74" s="86">
        <v>126.1452</v>
      </c>
      <c r="Q74" s="86">
        <v>109.4937</v>
      </c>
      <c r="S74" s="75" t="s">
        <v>215</v>
      </c>
      <c r="T74" s="90">
        <v>610</v>
      </c>
      <c r="U74" s="90">
        <v>436.03449999999998</v>
      </c>
      <c r="V74" s="90">
        <v>685.48252500000001</v>
      </c>
      <c r="W74" s="90">
        <v>228.228375</v>
      </c>
    </row>
    <row r="75" spans="15:23" ht="15" customHeight="1">
      <c r="O75" s="75" t="s">
        <v>216</v>
      </c>
      <c r="P75" s="86">
        <v>126.464</v>
      </c>
      <c r="Q75" s="86">
        <v>106.88200000000001</v>
      </c>
      <c r="S75" s="75" t="s">
        <v>216</v>
      </c>
      <c r="T75" s="90">
        <v>605</v>
      </c>
      <c r="U75" s="90">
        <v>410.24214999999998</v>
      </c>
      <c r="V75" s="90">
        <v>651.99845000000005</v>
      </c>
      <c r="W75" s="90">
        <v>203.52754999999999</v>
      </c>
    </row>
    <row r="76" spans="15:23" ht="15" customHeight="1">
      <c r="O76" s="75" t="s">
        <v>217</v>
      </c>
      <c r="P76" s="86">
        <v>127.3249</v>
      </c>
      <c r="Q76" s="86">
        <v>108.4615</v>
      </c>
      <c r="S76" s="75" t="s">
        <v>217</v>
      </c>
      <c r="T76" s="90">
        <v>583</v>
      </c>
      <c r="U76" s="90">
        <v>405.3073</v>
      </c>
      <c r="V76" s="90">
        <v>666.82297500000004</v>
      </c>
      <c r="W76" s="90">
        <v>203.94245000000001</v>
      </c>
    </row>
    <row r="77" spans="15:23" ht="15" customHeight="1">
      <c r="O77" s="75" t="s">
        <v>218</v>
      </c>
      <c r="P77" s="86">
        <v>128.8022</v>
      </c>
      <c r="Q77" s="86">
        <v>113.97190000000001</v>
      </c>
      <c r="S77" s="75" t="s">
        <v>218</v>
      </c>
      <c r="T77" s="90">
        <v>580</v>
      </c>
      <c r="U77" s="90">
        <v>445.62405000000001</v>
      </c>
      <c r="V77" s="90">
        <v>680.89757499999996</v>
      </c>
      <c r="W77" s="90">
        <v>214.4888</v>
      </c>
    </row>
    <row r="78" spans="15:23" ht="15" customHeight="1">
      <c r="O78" s="75" t="s">
        <v>219</v>
      </c>
      <c r="P78" s="86">
        <v>130.68340000000001</v>
      </c>
      <c r="Q78" s="86">
        <v>112.1859</v>
      </c>
      <c r="S78" s="75" t="s">
        <v>219</v>
      </c>
      <c r="T78" s="90">
        <v>574</v>
      </c>
      <c r="U78" s="90">
        <v>501.67525000000001</v>
      </c>
      <c r="V78" s="90">
        <v>761.08257500000002</v>
      </c>
      <c r="W78" s="90">
        <v>234.33047500000001</v>
      </c>
    </row>
    <row r="79" spans="15:23" ht="15" customHeight="1">
      <c r="O79" s="75" t="s">
        <v>220</v>
      </c>
      <c r="P79" s="86">
        <v>131.74619999999999</v>
      </c>
      <c r="Q79" s="86">
        <v>113.50790000000001</v>
      </c>
      <c r="S79" s="75" t="s">
        <v>220</v>
      </c>
      <c r="T79" s="90">
        <v>572</v>
      </c>
      <c r="U79" s="90">
        <v>542.2604</v>
      </c>
      <c r="V79" s="90">
        <v>837.20495000000005</v>
      </c>
      <c r="W79" s="90">
        <v>246.07837499999999</v>
      </c>
    </row>
    <row r="80" spans="15:23" ht="15" customHeight="1">
      <c r="O80" s="75" t="s">
        <v>221</v>
      </c>
      <c r="P80" s="86">
        <v>130.66210000000001</v>
      </c>
      <c r="Q80" s="86">
        <v>103.5429</v>
      </c>
      <c r="S80" s="75" t="s">
        <v>221</v>
      </c>
      <c r="T80" s="90">
        <v>524</v>
      </c>
      <c r="U80" s="90">
        <v>531.27020000000005</v>
      </c>
      <c r="V80" s="90">
        <v>758.68645000000004</v>
      </c>
      <c r="W80" s="90">
        <v>232.34972500000001</v>
      </c>
    </row>
    <row r="81" spans="15:23" ht="15" customHeight="1">
      <c r="O81" s="75" t="s">
        <v>222</v>
      </c>
      <c r="P81" s="86">
        <v>130.51329999999999</v>
      </c>
      <c r="Q81" s="86">
        <v>104.92310000000001</v>
      </c>
      <c r="S81" s="75" t="s">
        <v>222</v>
      </c>
      <c r="T81" s="90">
        <v>516</v>
      </c>
      <c r="U81" s="90">
        <v>479.41090000000003</v>
      </c>
      <c r="V81" s="90">
        <v>677.77507500000002</v>
      </c>
      <c r="W81" s="90">
        <v>209.247175</v>
      </c>
    </row>
    <row r="82" spans="15:23" ht="15" customHeight="1">
      <c r="O82" s="75" t="s">
        <v>223</v>
      </c>
      <c r="P82" s="86">
        <v>131.28919999999999</v>
      </c>
      <c r="Q82" s="86">
        <v>105.90689999999999</v>
      </c>
      <c r="S82" s="75" t="s">
        <v>223</v>
      </c>
      <c r="T82" s="90">
        <v>510</v>
      </c>
      <c r="U82" s="90">
        <v>523.95725000000004</v>
      </c>
      <c r="V82" s="90">
        <v>755.22632499999997</v>
      </c>
      <c r="W82" s="90">
        <v>220.40445</v>
      </c>
    </row>
    <row r="83" spans="15:23" ht="15" customHeight="1">
      <c r="O83" s="75" t="s">
        <v>224</v>
      </c>
      <c r="P83" s="86">
        <v>133.4254</v>
      </c>
      <c r="Q83" s="86">
        <v>102.2632</v>
      </c>
      <c r="S83" s="75" t="s">
        <v>224</v>
      </c>
      <c r="T83" s="90">
        <v>489</v>
      </c>
      <c r="U83" s="90">
        <v>498.48685</v>
      </c>
      <c r="V83" s="90">
        <v>776.42089999999996</v>
      </c>
      <c r="W83" s="90">
        <v>206.3184</v>
      </c>
    </row>
    <row r="84" spans="15:23" ht="15" customHeight="1">
      <c r="O84" s="75" t="s">
        <v>225</v>
      </c>
      <c r="P84" s="86">
        <v>134.4564</v>
      </c>
      <c r="Q84" s="86">
        <v>103.63160000000001</v>
      </c>
      <c r="S84" s="75" t="s">
        <v>225</v>
      </c>
      <c r="T84" s="90">
        <v>514</v>
      </c>
      <c r="U84" s="90">
        <v>481.33879999999999</v>
      </c>
      <c r="V84" s="90">
        <v>814.03814999999997</v>
      </c>
      <c r="W84" s="90">
        <v>179.0367</v>
      </c>
    </row>
    <row r="85" spans="15:23" ht="15" customHeight="1">
      <c r="O85" s="75" t="s">
        <v>226</v>
      </c>
      <c r="P85" s="86">
        <v>134.3288</v>
      </c>
      <c r="Q85" s="86">
        <v>107.3819</v>
      </c>
      <c r="S85" s="75" t="s">
        <v>226</v>
      </c>
      <c r="T85" s="90">
        <v>539</v>
      </c>
      <c r="U85" s="90">
        <v>429.35899999999998</v>
      </c>
      <c r="V85" s="90">
        <v>789.62622499999998</v>
      </c>
      <c r="W85" s="90">
        <v>183.62960000000001</v>
      </c>
    </row>
    <row r="86" spans="15:23" ht="15" customHeight="1">
      <c r="O86" s="75" t="s">
        <v>227</v>
      </c>
      <c r="P86" s="86">
        <v>135.21100000000001</v>
      </c>
      <c r="Q86" s="86">
        <v>105.807</v>
      </c>
      <c r="S86" s="75" t="s">
        <v>227</v>
      </c>
      <c r="T86" s="90">
        <v>528</v>
      </c>
      <c r="U86" s="90">
        <v>416.28179999999998</v>
      </c>
      <c r="V86" s="90">
        <v>710.963525</v>
      </c>
      <c r="W86" s="90">
        <v>167.64452499999999</v>
      </c>
    </row>
    <row r="87" spans="15:23" ht="15" customHeight="1">
      <c r="O87" s="75" t="s">
        <v>228</v>
      </c>
      <c r="P87" s="86">
        <v>135.64670000000001</v>
      </c>
      <c r="Q87" s="86">
        <v>100.9958</v>
      </c>
      <c r="S87" s="75" t="s">
        <v>228</v>
      </c>
      <c r="T87" s="90">
        <v>524</v>
      </c>
      <c r="U87" s="90">
        <v>466.04045000000002</v>
      </c>
      <c r="V87" s="90">
        <v>745.86344999999994</v>
      </c>
      <c r="W87" s="90">
        <v>216.43712500000001</v>
      </c>
    </row>
    <row r="88" spans="15:23" ht="15" customHeight="1">
      <c r="O88" s="75" t="s">
        <v>229</v>
      </c>
      <c r="P88" s="86">
        <v>133.4254</v>
      </c>
      <c r="Q88" s="86">
        <v>101.3237</v>
      </c>
      <c r="S88" s="75" t="s">
        <v>229</v>
      </c>
      <c r="T88" s="90">
        <v>497</v>
      </c>
      <c r="U88" s="90">
        <v>433.68700000000001</v>
      </c>
      <c r="V88" s="90">
        <v>672.72299999999996</v>
      </c>
      <c r="W88" s="90">
        <v>210.83047500000001</v>
      </c>
    </row>
    <row r="89" spans="15:23" ht="15" customHeight="1">
      <c r="O89" s="75" t="s">
        <v>230</v>
      </c>
      <c r="P89" s="86">
        <v>133.79740000000001</v>
      </c>
      <c r="Q89" s="86">
        <v>97.803399999999996</v>
      </c>
      <c r="S89" s="75" t="s">
        <v>230</v>
      </c>
      <c r="T89" s="90">
        <v>473</v>
      </c>
      <c r="U89" s="90">
        <v>520.97334999999998</v>
      </c>
      <c r="V89" s="90">
        <v>748.07977500000004</v>
      </c>
      <c r="W89" s="90">
        <v>239.89169999999999</v>
      </c>
    </row>
    <row r="90" spans="15:23" ht="15" customHeight="1">
      <c r="O90" s="75" t="s">
        <v>231</v>
      </c>
      <c r="P90" s="86">
        <v>134.6902</v>
      </c>
      <c r="Q90" s="86">
        <v>88.063370000000006</v>
      </c>
      <c r="S90" s="75" t="s">
        <v>231</v>
      </c>
      <c r="T90" s="90">
        <v>457</v>
      </c>
      <c r="U90" s="90">
        <v>513.54250000000002</v>
      </c>
      <c r="V90" s="90">
        <v>737.73379999999997</v>
      </c>
      <c r="W90" s="90">
        <v>266.64667500000002</v>
      </c>
    </row>
    <row r="91" spans="15:23" ht="15" customHeight="1">
      <c r="O91" s="75" t="s">
        <v>232</v>
      </c>
      <c r="P91" s="86">
        <v>135.2535</v>
      </c>
      <c r="Q91" s="86">
        <v>84.636349999999993</v>
      </c>
      <c r="S91" s="75" t="s">
        <v>232</v>
      </c>
      <c r="T91" s="90">
        <v>465</v>
      </c>
      <c r="U91" s="90">
        <v>435.50805000000003</v>
      </c>
      <c r="V91" s="90">
        <v>621.046875</v>
      </c>
      <c r="W91" s="90">
        <v>212.61612500000001</v>
      </c>
    </row>
    <row r="92" spans="15:23" ht="15" customHeight="1">
      <c r="O92" s="75" t="s">
        <v>233</v>
      </c>
      <c r="P92" s="86">
        <v>135.381</v>
      </c>
      <c r="Q92" s="86">
        <v>83.684020000000004</v>
      </c>
      <c r="S92" s="75" t="s">
        <v>233</v>
      </c>
      <c r="T92" s="90">
        <v>509</v>
      </c>
      <c r="U92" s="90">
        <v>375.80599999999998</v>
      </c>
      <c r="V92" s="90">
        <v>558.37345000000005</v>
      </c>
      <c r="W92" s="90">
        <v>190.15812500000001</v>
      </c>
    </row>
    <row r="93" spans="15:23" ht="15" customHeight="1">
      <c r="O93" s="75" t="s">
        <v>234</v>
      </c>
      <c r="P93" s="86">
        <v>136.98589999999999</v>
      </c>
      <c r="Q93" s="86">
        <v>84.818330000000003</v>
      </c>
      <c r="S93" s="75" t="s">
        <v>234</v>
      </c>
      <c r="T93" s="90">
        <v>504</v>
      </c>
      <c r="U93" s="90">
        <v>380.67169999999999</v>
      </c>
      <c r="V93" s="90">
        <v>571.52719999999999</v>
      </c>
      <c r="W93" s="90">
        <v>181.370575</v>
      </c>
    </row>
    <row r="94" spans="15:23" ht="15" customHeight="1">
      <c r="O94" s="75" t="s">
        <v>235</v>
      </c>
      <c r="P94" s="86">
        <v>137.7723</v>
      </c>
      <c r="Q94" s="86">
        <v>86.755449999999996</v>
      </c>
      <c r="S94" s="75" t="s">
        <v>235</v>
      </c>
      <c r="T94" s="90">
        <v>491</v>
      </c>
      <c r="U94" s="90">
        <v>351.72435000000002</v>
      </c>
      <c r="V94" s="90">
        <v>562.70675000000006</v>
      </c>
      <c r="W94" s="90">
        <v>184.15289999999999</v>
      </c>
    </row>
    <row r="95" spans="15:23" ht="15" customHeight="1">
      <c r="O95" s="75" t="s">
        <v>236</v>
      </c>
      <c r="P95" s="86">
        <v>136.9965</v>
      </c>
      <c r="Q95" s="86">
        <v>94.586709999999997</v>
      </c>
      <c r="S95" s="75" t="s">
        <v>236</v>
      </c>
      <c r="T95" s="90">
        <v>528</v>
      </c>
      <c r="U95" s="90">
        <v>318.49765000000002</v>
      </c>
      <c r="V95" s="90">
        <v>499.55495000000002</v>
      </c>
      <c r="W95" s="90">
        <v>146.70022499999999</v>
      </c>
    </row>
    <row r="96" spans="15:23" ht="15" customHeight="1">
      <c r="O96" s="75" t="s">
        <v>237</v>
      </c>
      <c r="P96" s="86">
        <v>136.60329999999999</v>
      </c>
      <c r="Q96" s="86">
        <v>97.416979999999995</v>
      </c>
      <c r="S96" s="75" t="s">
        <v>237</v>
      </c>
      <c r="T96" s="90">
        <v>521</v>
      </c>
      <c r="U96" s="90">
        <v>309.60739999999998</v>
      </c>
      <c r="V96" s="90">
        <v>496.47207500000002</v>
      </c>
      <c r="W96" s="90">
        <v>153.07727499999999</v>
      </c>
    </row>
    <row r="97" spans="15:23" ht="15" customHeight="1">
      <c r="O97" s="75" t="s">
        <v>238</v>
      </c>
      <c r="P97" s="86">
        <v>134.92400000000001</v>
      </c>
      <c r="Q97" s="86">
        <v>98.436859999999996</v>
      </c>
      <c r="S97" s="75" t="s">
        <v>238</v>
      </c>
      <c r="T97" s="90">
        <v>516</v>
      </c>
      <c r="U97" s="90">
        <v>297.08440000000002</v>
      </c>
      <c r="V97" s="90">
        <v>521.51139999999998</v>
      </c>
      <c r="W97" s="90">
        <v>155.66204999999999</v>
      </c>
    </row>
    <row r="98" spans="15:23" ht="15" customHeight="1">
      <c r="O98" s="75" t="s">
        <v>239</v>
      </c>
      <c r="P98" s="86">
        <v>133.41480000000001</v>
      </c>
      <c r="Q98" s="86">
        <v>97.571860000000001</v>
      </c>
      <c r="S98" s="75" t="s">
        <v>239</v>
      </c>
      <c r="T98" s="90">
        <v>493</v>
      </c>
      <c r="U98" s="90">
        <v>345.7149</v>
      </c>
      <c r="V98" s="90">
        <v>601.0127</v>
      </c>
      <c r="W98" s="90">
        <v>199.75104999999999</v>
      </c>
    </row>
    <row r="99" spans="15:23" ht="15" customHeight="1">
      <c r="O99" s="75" t="s">
        <v>240</v>
      </c>
      <c r="P99" s="86">
        <v>131.5762</v>
      </c>
      <c r="Q99" s="86">
        <v>101.35899999999999</v>
      </c>
      <c r="S99" s="75" t="s">
        <v>240</v>
      </c>
      <c r="T99" s="90">
        <v>465</v>
      </c>
      <c r="U99" s="90">
        <v>401.57015000000001</v>
      </c>
      <c r="V99" s="90">
        <v>874.44240000000002</v>
      </c>
      <c r="W99" s="90">
        <v>219.42342500000001</v>
      </c>
    </row>
    <row r="100" spans="15:23" ht="15" customHeight="1">
      <c r="O100" s="75" t="s">
        <v>241</v>
      </c>
      <c r="P100" s="86">
        <v>133.05350000000001</v>
      </c>
      <c r="Q100" s="86">
        <v>102.4748</v>
      </c>
      <c r="S100" s="75" t="s">
        <v>241</v>
      </c>
      <c r="T100" s="90">
        <v>426</v>
      </c>
      <c r="U100" s="90">
        <v>359.84375</v>
      </c>
      <c r="V100" s="90">
        <v>802.70555000000002</v>
      </c>
      <c r="W100" s="90">
        <v>190.55067500000001</v>
      </c>
    </row>
    <row r="101" spans="15:23" ht="15" customHeight="1">
      <c r="O101" s="75" t="s">
        <v>242</v>
      </c>
      <c r="P101" s="86">
        <v>133.9675</v>
      </c>
      <c r="Q101" s="86">
        <v>106.55370000000001</v>
      </c>
      <c r="S101" s="75" t="s">
        <v>242</v>
      </c>
      <c r="T101" s="90">
        <v>387</v>
      </c>
      <c r="U101" s="90">
        <v>415.89150000000001</v>
      </c>
      <c r="V101" s="90">
        <v>914.00712499999997</v>
      </c>
      <c r="W101" s="90">
        <v>212.54882499999999</v>
      </c>
    </row>
    <row r="102" spans="15:23" ht="15" customHeight="1">
      <c r="O102" s="75" t="s">
        <v>243</v>
      </c>
      <c r="P102" s="86">
        <v>135.00899999999999</v>
      </c>
      <c r="Q102" s="86">
        <v>106.2187</v>
      </c>
      <c r="S102" s="75" t="s">
        <v>243</v>
      </c>
      <c r="T102" s="90">
        <v>394</v>
      </c>
      <c r="U102" s="90">
        <v>346.47629999999998</v>
      </c>
      <c r="V102" s="90">
        <v>762.3229</v>
      </c>
      <c r="W102" s="90">
        <v>200.32022499999999</v>
      </c>
    </row>
    <row r="103" spans="15:23" ht="15" customHeight="1">
      <c r="O103" s="75" t="s">
        <v>244</v>
      </c>
      <c r="P103" s="86">
        <v>133.61670000000001</v>
      </c>
      <c r="Q103" s="86">
        <v>101.04859999999999</v>
      </c>
      <c r="S103" s="75" t="s">
        <v>244</v>
      </c>
      <c r="T103" s="90">
        <v>405</v>
      </c>
      <c r="U103" s="90">
        <v>297.79145</v>
      </c>
      <c r="V103" s="90">
        <v>622.13432499999999</v>
      </c>
      <c r="W103" s="90">
        <v>169.424925</v>
      </c>
    </row>
    <row r="104" spans="15:23" ht="15" customHeight="1">
      <c r="O104" s="75" t="s">
        <v>245</v>
      </c>
      <c r="P104" s="86">
        <v>132.90469999999999</v>
      </c>
      <c r="Q104" s="86">
        <v>106.13039999999999</v>
      </c>
      <c r="S104" s="75" t="s">
        <v>245</v>
      </c>
      <c r="T104" s="90">
        <v>403</v>
      </c>
      <c r="U104" s="90">
        <v>309.88375000000002</v>
      </c>
      <c r="V104" s="90">
        <v>615.30105000000003</v>
      </c>
      <c r="W104" s="90">
        <v>182.82987499999999</v>
      </c>
    </row>
    <row r="105" spans="15:23" ht="15" customHeight="1">
      <c r="O105" s="75" t="s">
        <v>246</v>
      </c>
      <c r="P105" s="86">
        <v>131.31039999999999</v>
      </c>
      <c r="Q105" s="86">
        <v>112.5932</v>
      </c>
      <c r="S105" s="75" t="s">
        <v>246</v>
      </c>
      <c r="T105" s="90">
        <v>405</v>
      </c>
      <c r="U105" s="90">
        <v>285.46609999999998</v>
      </c>
      <c r="V105" s="90">
        <v>627.66629999999998</v>
      </c>
      <c r="W105" s="90">
        <v>167.792925</v>
      </c>
    </row>
    <row r="106" spans="15:23" ht="15" customHeight="1">
      <c r="O106" s="75" t="s">
        <v>247</v>
      </c>
      <c r="P106" s="86">
        <v>131.1404</v>
      </c>
      <c r="Q106" s="86">
        <v>117.5039</v>
      </c>
      <c r="S106" s="75" t="s">
        <v>247</v>
      </c>
      <c r="T106" s="90">
        <v>390</v>
      </c>
      <c r="U106" s="90">
        <v>284.79494999999997</v>
      </c>
      <c r="V106" s="90">
        <v>575.64469999999994</v>
      </c>
      <c r="W106" s="90">
        <v>170.3914</v>
      </c>
    </row>
    <row r="107" spans="15:23" ht="15" customHeight="1">
      <c r="O107" s="75" t="s">
        <v>248</v>
      </c>
      <c r="P107" s="86">
        <v>130.6302</v>
      </c>
      <c r="Q107" s="86">
        <v>111.345</v>
      </c>
      <c r="S107" s="75" t="s">
        <v>248</v>
      </c>
      <c r="T107" s="90">
        <v>381</v>
      </c>
      <c r="U107" s="90">
        <v>270.95934999999997</v>
      </c>
      <c r="V107" s="90">
        <v>550.66480000000001</v>
      </c>
      <c r="W107" s="90">
        <v>170.53207499999999</v>
      </c>
    </row>
    <row r="108" spans="15:23" ht="15" customHeight="1">
      <c r="O108" s="75" t="s">
        <v>249</v>
      </c>
      <c r="P108" s="86">
        <v>129.5993</v>
      </c>
      <c r="Q108" s="86">
        <v>102.7885</v>
      </c>
      <c r="S108" s="75" t="s">
        <v>249</v>
      </c>
      <c r="T108" s="90">
        <v>396</v>
      </c>
      <c r="U108" s="90">
        <v>240.90719999999999</v>
      </c>
      <c r="V108" s="90">
        <v>465.25360000000001</v>
      </c>
      <c r="W108" s="90">
        <v>132.03970000000001</v>
      </c>
    </row>
    <row r="109" spans="15:23" ht="15" customHeight="1">
      <c r="O109" s="75" t="s">
        <v>250</v>
      </c>
      <c r="P109" s="86">
        <v>125.3481</v>
      </c>
      <c r="Q109" s="86">
        <v>104.0928</v>
      </c>
      <c r="S109" s="75" t="s">
        <v>250</v>
      </c>
      <c r="T109" s="90">
        <v>357</v>
      </c>
      <c r="U109" s="90">
        <v>237.47415000000001</v>
      </c>
      <c r="V109" s="90">
        <v>461.11717499999997</v>
      </c>
      <c r="W109" s="90">
        <v>117.59975</v>
      </c>
    </row>
    <row r="110" spans="15:23" ht="15" customHeight="1">
      <c r="O110" s="75" t="s">
        <v>251</v>
      </c>
      <c r="P110" s="86">
        <v>124.6998</v>
      </c>
      <c r="Q110" s="86">
        <v>106.63460000000001</v>
      </c>
      <c r="S110" s="75" t="s">
        <v>251</v>
      </c>
      <c r="T110" s="90">
        <v>333</v>
      </c>
      <c r="U110" s="90">
        <v>233.5427</v>
      </c>
      <c r="V110" s="90">
        <v>457.737325</v>
      </c>
      <c r="W110" s="90">
        <v>120.143</v>
      </c>
    </row>
    <row r="111" spans="15:23" ht="15" customHeight="1">
      <c r="O111" s="75" t="s">
        <v>252</v>
      </c>
      <c r="P111" s="86">
        <v>125.922</v>
      </c>
      <c r="Q111" s="86">
        <v>107.17100000000001</v>
      </c>
      <c r="S111" s="75" t="s">
        <v>252</v>
      </c>
      <c r="T111" s="90">
        <v>398</v>
      </c>
      <c r="U111" s="90">
        <v>236.61089999999999</v>
      </c>
      <c r="V111" s="90">
        <v>452.82982500000003</v>
      </c>
      <c r="W111" s="90">
        <v>114.043325</v>
      </c>
    </row>
    <row r="112" spans="15:23" ht="15" customHeight="1">
      <c r="O112" s="75" t="s">
        <v>253</v>
      </c>
      <c r="P112" s="86">
        <v>127.378</v>
      </c>
      <c r="Q112" s="86">
        <v>109.9802</v>
      </c>
      <c r="S112" s="75" t="s">
        <v>253</v>
      </c>
      <c r="T112" s="90">
        <v>445</v>
      </c>
      <c r="U112" s="90">
        <v>231.10599999999999</v>
      </c>
      <c r="V112" s="90">
        <v>407.71195</v>
      </c>
      <c r="W112" s="90">
        <v>93.948949999999996</v>
      </c>
    </row>
    <row r="113" spans="15:23" ht="15" customHeight="1">
      <c r="O113" s="75" t="s">
        <v>254</v>
      </c>
      <c r="P113" s="86">
        <v>126.0283</v>
      </c>
      <c r="Q113" s="86">
        <v>106.7135</v>
      </c>
      <c r="S113" s="75" t="s">
        <v>254</v>
      </c>
      <c r="T113" s="90">
        <v>427</v>
      </c>
      <c r="U113" s="90">
        <v>225.45945</v>
      </c>
      <c r="V113" s="90">
        <v>430.40802500000001</v>
      </c>
      <c r="W113" s="90">
        <v>94.957800000000006</v>
      </c>
    </row>
    <row r="114" spans="15:23" ht="15" customHeight="1">
      <c r="O114" s="75" t="s">
        <v>255</v>
      </c>
      <c r="P114" s="86">
        <v>123.4456</v>
      </c>
      <c r="Q114" s="86">
        <v>112.38249999999999</v>
      </c>
      <c r="S114" s="75" t="s">
        <v>255</v>
      </c>
      <c r="T114" s="90">
        <v>429</v>
      </c>
      <c r="U114" s="90">
        <v>202.4195</v>
      </c>
      <c r="V114" s="90">
        <v>407.67439999999999</v>
      </c>
      <c r="W114" s="90">
        <v>86.525350000000003</v>
      </c>
    </row>
    <row r="115" spans="15:23" ht="15" customHeight="1">
      <c r="O115" s="75" t="s">
        <v>256</v>
      </c>
      <c r="P115" s="86">
        <v>123.3075</v>
      </c>
      <c r="Q115" s="86">
        <v>113.9603</v>
      </c>
      <c r="S115" s="75" t="s">
        <v>256</v>
      </c>
      <c r="T115" s="90">
        <v>430</v>
      </c>
      <c r="U115" s="90">
        <v>194.4573</v>
      </c>
      <c r="V115" s="90">
        <v>394.10942499999999</v>
      </c>
      <c r="W115" s="90">
        <v>85.663425000000004</v>
      </c>
    </row>
    <row r="116" spans="15:23" ht="15" customHeight="1">
      <c r="O116" s="75" t="s">
        <v>257</v>
      </c>
      <c r="P116" s="86">
        <v>121.63890000000001</v>
      </c>
      <c r="Q116" s="86">
        <v>116.97410000000001</v>
      </c>
      <c r="S116" s="75" t="s">
        <v>257</v>
      </c>
      <c r="T116" s="90">
        <v>427</v>
      </c>
      <c r="U116" s="90">
        <v>188.72595000000001</v>
      </c>
      <c r="V116" s="90">
        <v>347.35399999999998</v>
      </c>
      <c r="W116" s="90">
        <v>86.477450000000005</v>
      </c>
    </row>
    <row r="117" spans="15:23" ht="15" customHeight="1">
      <c r="O117" s="75" t="s">
        <v>132</v>
      </c>
      <c r="P117" s="86">
        <v>119.7045</v>
      </c>
      <c r="Q117" s="86">
        <v>121.7915</v>
      </c>
      <c r="S117" s="75" t="s">
        <v>132</v>
      </c>
      <c r="T117" s="90">
        <v>415</v>
      </c>
      <c r="U117" s="90">
        <v>190.84415000000001</v>
      </c>
      <c r="V117" s="90">
        <v>373.85992499999998</v>
      </c>
      <c r="W117" s="90">
        <v>90.415599999999998</v>
      </c>
    </row>
    <row r="118" spans="15:23" ht="15" customHeight="1">
      <c r="O118" s="75" t="s">
        <v>133</v>
      </c>
      <c r="P118" s="86">
        <v>120.1722</v>
      </c>
      <c r="Q118" s="86">
        <v>123.5536</v>
      </c>
      <c r="S118" s="75" t="s">
        <v>133</v>
      </c>
      <c r="T118" s="90">
        <v>408</v>
      </c>
      <c r="U118" s="90">
        <v>184.40565000000001</v>
      </c>
      <c r="V118" s="90">
        <v>384.11427500000002</v>
      </c>
      <c r="W118" s="90">
        <v>86.500074999999995</v>
      </c>
    </row>
    <row r="119" spans="15:23" ht="15" customHeight="1">
      <c r="O119" s="75" t="s">
        <v>134</v>
      </c>
      <c r="P119" s="86">
        <v>121.38379999999999</v>
      </c>
      <c r="Q119" s="86">
        <v>129.5291</v>
      </c>
      <c r="S119" s="75" t="s">
        <v>134</v>
      </c>
      <c r="T119" s="90">
        <v>383</v>
      </c>
      <c r="U119" s="90">
        <v>174.75485</v>
      </c>
      <c r="V119" s="90">
        <v>360.67102499999999</v>
      </c>
      <c r="W119" s="90">
        <v>86.002724999999998</v>
      </c>
    </row>
    <row r="120" spans="15:23" ht="15" customHeight="1">
      <c r="O120" s="75" t="s">
        <v>135</v>
      </c>
      <c r="P120" s="86">
        <v>122.24469999999999</v>
      </c>
      <c r="Q120" s="86">
        <v>130.48609999999999</v>
      </c>
      <c r="S120" s="75" t="s">
        <v>135</v>
      </c>
      <c r="T120" s="90">
        <v>435</v>
      </c>
      <c r="U120" s="90">
        <v>191.47545</v>
      </c>
      <c r="V120" s="90">
        <v>412.14215000000002</v>
      </c>
      <c r="W120" s="90">
        <v>89.334050000000005</v>
      </c>
    </row>
    <row r="121" spans="15:23" ht="15" customHeight="1">
      <c r="O121" s="75" t="s">
        <v>136</v>
      </c>
      <c r="P121" s="86">
        <v>124.179</v>
      </c>
      <c r="Q121" s="86">
        <v>137.24369999999999</v>
      </c>
      <c r="S121" s="75" t="s">
        <v>136</v>
      </c>
      <c r="T121" s="90">
        <v>472</v>
      </c>
      <c r="U121" s="90">
        <v>210.37129999999999</v>
      </c>
      <c r="V121" s="90">
        <v>483.02260000000001</v>
      </c>
      <c r="W121" s="90">
        <v>91.737899999999996</v>
      </c>
    </row>
    <row r="122" spans="15:23" ht="15" customHeight="1">
      <c r="O122" s="75" t="s">
        <v>137</v>
      </c>
      <c r="P122" s="86">
        <v>123.05240000000001</v>
      </c>
      <c r="Q122" s="86">
        <v>134.0317</v>
      </c>
      <c r="S122" s="75" t="s">
        <v>137</v>
      </c>
      <c r="T122" s="90">
        <v>473</v>
      </c>
      <c r="U122" s="90">
        <v>218.03290000000001</v>
      </c>
      <c r="V122" s="90">
        <v>449.83819999999997</v>
      </c>
      <c r="W122" s="90">
        <v>83.121300000000005</v>
      </c>
    </row>
    <row r="123" spans="15:23" ht="15" customHeight="1">
      <c r="O123" s="75" t="s">
        <v>138</v>
      </c>
      <c r="P123" s="86">
        <v>122.18089999999999</v>
      </c>
      <c r="Q123" s="86">
        <v>137.9529</v>
      </c>
      <c r="S123" s="75" t="s">
        <v>138</v>
      </c>
      <c r="T123" s="90">
        <v>450</v>
      </c>
      <c r="U123" s="90">
        <v>200.67339999999999</v>
      </c>
      <c r="V123" s="90">
        <v>422.80079999999998</v>
      </c>
      <c r="W123" s="90">
        <v>80.245099999999994</v>
      </c>
    </row>
    <row r="124" spans="15:23" ht="15" customHeight="1">
      <c r="O124" s="75" t="s">
        <v>139</v>
      </c>
      <c r="P124" s="86">
        <v>122.37220000000001</v>
      </c>
      <c r="Q124" s="86">
        <v>143.30549999999999</v>
      </c>
      <c r="S124" s="75" t="s">
        <v>139</v>
      </c>
      <c r="T124" s="90">
        <v>428</v>
      </c>
      <c r="U124" s="90">
        <v>183.7388</v>
      </c>
      <c r="V124" s="90">
        <v>372.3603</v>
      </c>
      <c r="W124" s="90">
        <v>73.882599999999996</v>
      </c>
    </row>
    <row r="125" spans="15:23" ht="15" customHeight="1">
      <c r="O125" s="75" t="s">
        <v>140</v>
      </c>
      <c r="P125" s="86">
        <v>121.9046</v>
      </c>
      <c r="Q125" s="86">
        <v>141.68539999999999</v>
      </c>
      <c r="S125" s="75" t="s">
        <v>140</v>
      </c>
      <c r="T125" s="90">
        <v>413</v>
      </c>
      <c r="U125" s="90">
        <v>188.51410000000001</v>
      </c>
      <c r="V125" s="90">
        <v>339.61849999999998</v>
      </c>
      <c r="W125" s="90">
        <v>77.700500000000005</v>
      </c>
    </row>
    <row r="126" spans="15:23" ht="15" customHeight="1">
      <c r="O126" s="75" t="s">
        <v>141</v>
      </c>
      <c r="P126" s="86">
        <v>120.1722</v>
      </c>
      <c r="Q126" s="86">
        <v>151.17140000000001</v>
      </c>
      <c r="S126" s="75" t="s">
        <v>141</v>
      </c>
      <c r="T126" s="90">
        <v>410</v>
      </c>
      <c r="U126" s="90">
        <v>185.31370000000001</v>
      </c>
      <c r="V126" s="90">
        <v>336.99610000000001</v>
      </c>
      <c r="W126" s="90">
        <v>80.964100000000002</v>
      </c>
    </row>
    <row r="127" spans="15:23" ht="15" customHeight="1">
      <c r="O127" s="75" t="s">
        <v>142</v>
      </c>
      <c r="P127" s="86">
        <v>117.09</v>
      </c>
      <c r="Q127" s="86">
        <v>143.16220000000001</v>
      </c>
      <c r="S127" s="75" t="s">
        <v>142</v>
      </c>
      <c r="T127" s="90">
        <v>419</v>
      </c>
      <c r="U127" s="90">
        <v>181.4083</v>
      </c>
      <c r="V127" s="90">
        <v>293.43200000000002</v>
      </c>
      <c r="W127" s="90">
        <v>72.891599999999997</v>
      </c>
    </row>
    <row r="128" spans="15:23" ht="15" customHeight="1">
      <c r="O128" s="75" t="s">
        <v>143</v>
      </c>
      <c r="P128" s="86">
        <v>115.804</v>
      </c>
      <c r="Q128" s="86">
        <v>138.1858</v>
      </c>
      <c r="S128" s="75" t="s">
        <v>143</v>
      </c>
      <c r="T128" s="90">
        <v>423</v>
      </c>
      <c r="U128" s="90">
        <v>173.87129999999999</v>
      </c>
      <c r="V128" s="90">
        <v>264.35700000000003</v>
      </c>
      <c r="W128" s="90">
        <v>69.379599999999996</v>
      </c>
    </row>
    <row r="129" spans="15:23" ht="15" customHeight="1">
      <c r="O129" s="75" t="s">
        <v>74</v>
      </c>
      <c r="P129" s="86">
        <v>116.4098</v>
      </c>
      <c r="Q129" s="86">
        <v>146.71340000000001</v>
      </c>
      <c r="S129" s="75" t="s">
        <v>74</v>
      </c>
      <c r="T129" s="90">
        <v>422</v>
      </c>
      <c r="U129" s="90">
        <v>171.95</v>
      </c>
      <c r="V129" s="90">
        <v>280.01479999999998</v>
      </c>
      <c r="W129" s="90">
        <v>59.7014</v>
      </c>
    </row>
    <row r="130" spans="15:23" ht="15" customHeight="1">
      <c r="O130" s="75" t="s">
        <v>75</v>
      </c>
      <c r="P130" s="86">
        <v>116.6224</v>
      </c>
      <c r="Q130" s="86">
        <v>150.59200000000001</v>
      </c>
      <c r="S130" s="75" t="s">
        <v>75</v>
      </c>
      <c r="T130" s="90">
        <v>417</v>
      </c>
      <c r="U130" s="90">
        <v>160.9974</v>
      </c>
      <c r="V130" s="90">
        <v>247.15369999999999</v>
      </c>
      <c r="W130" s="90">
        <v>58.9131</v>
      </c>
    </row>
    <row r="131" spans="15:23" ht="15" customHeight="1">
      <c r="O131" s="75" t="s">
        <v>76</v>
      </c>
      <c r="P131" s="86">
        <v>116.006</v>
      </c>
      <c r="Q131" s="86">
        <v>164.85079999999999</v>
      </c>
      <c r="S131" s="75" t="s">
        <v>76</v>
      </c>
      <c r="T131" s="90">
        <v>450</v>
      </c>
      <c r="U131" s="90">
        <v>188.37010000000001</v>
      </c>
      <c r="V131" s="90">
        <v>308.57859999999999</v>
      </c>
      <c r="W131" s="90">
        <v>70.825699999999998</v>
      </c>
    </row>
    <row r="132" spans="15:23" ht="15" customHeight="1">
      <c r="O132" s="75" t="s">
        <v>77</v>
      </c>
      <c r="P132" s="86">
        <v>116.9837</v>
      </c>
      <c r="Q132" s="86">
        <v>163.6499</v>
      </c>
      <c r="S132" s="75" t="s">
        <v>77</v>
      </c>
      <c r="T132" s="90">
        <v>434</v>
      </c>
      <c r="U132" s="90">
        <v>189.1951</v>
      </c>
      <c r="V132" s="90">
        <v>351.84769999999997</v>
      </c>
      <c r="W132" s="90">
        <v>72.445300000000003</v>
      </c>
    </row>
    <row r="133" spans="15:23" ht="15" customHeight="1">
      <c r="O133" s="75" t="s">
        <v>78</v>
      </c>
      <c r="P133" s="86">
        <v>117.5151</v>
      </c>
      <c r="Q133" s="86">
        <v>158.46600000000001</v>
      </c>
      <c r="S133" s="75" t="s">
        <v>78</v>
      </c>
      <c r="T133" s="90">
        <v>414</v>
      </c>
      <c r="U133" s="90">
        <v>172.57490000000001</v>
      </c>
      <c r="V133" s="90">
        <v>314.9144</v>
      </c>
      <c r="W133" s="90">
        <v>68.395700000000005</v>
      </c>
    </row>
    <row r="134" spans="15:23" ht="15" customHeight="1">
      <c r="O134" s="75" t="s">
        <v>79</v>
      </c>
      <c r="P134" s="86">
        <v>118.6417</v>
      </c>
      <c r="Q134" s="86">
        <v>169.35339999999999</v>
      </c>
      <c r="S134" s="75" t="s">
        <v>79</v>
      </c>
      <c r="T134" s="90">
        <v>400</v>
      </c>
      <c r="U134" s="90">
        <v>161.60890000000001</v>
      </c>
      <c r="V134" s="90">
        <v>298.35090000000002</v>
      </c>
      <c r="W134" s="90">
        <v>59.818899999999999</v>
      </c>
    </row>
    <row r="135" spans="15:23" ht="15" customHeight="1">
      <c r="O135" s="75" t="s">
        <v>80</v>
      </c>
      <c r="P135" s="86">
        <v>119.1306</v>
      </c>
      <c r="Q135" s="86">
        <v>174.60579999999999</v>
      </c>
      <c r="S135" s="75" t="s">
        <v>80</v>
      </c>
      <c r="T135" s="90">
        <v>418</v>
      </c>
      <c r="U135" s="90">
        <v>137.6566</v>
      </c>
      <c r="V135" s="90">
        <v>267.94380000000001</v>
      </c>
      <c r="W135" s="90">
        <v>56.366799999999998</v>
      </c>
    </row>
    <row r="136" spans="15:23" ht="15" customHeight="1">
      <c r="O136" s="75" t="s">
        <v>81</v>
      </c>
      <c r="P136" s="86">
        <v>117.5789</v>
      </c>
      <c r="Q136" s="86">
        <v>184.79750000000001</v>
      </c>
      <c r="S136" s="75" t="s">
        <v>81</v>
      </c>
      <c r="T136" s="90">
        <v>426</v>
      </c>
      <c r="U136" s="90">
        <v>129.17699999999999</v>
      </c>
      <c r="V136" s="90">
        <v>307.2998</v>
      </c>
      <c r="W136" s="90">
        <v>65.079700000000003</v>
      </c>
    </row>
    <row r="137" spans="15:23" ht="15" customHeight="1">
      <c r="O137" s="75" t="s">
        <v>82</v>
      </c>
      <c r="P137" s="86">
        <v>117.44070000000001</v>
      </c>
      <c r="Q137" s="86">
        <v>185.2543</v>
      </c>
      <c r="S137" s="75" t="s">
        <v>82</v>
      </c>
      <c r="T137" s="90">
        <v>420</v>
      </c>
      <c r="U137" s="90">
        <v>91.655199999999994</v>
      </c>
      <c r="V137" s="90">
        <v>239.5977</v>
      </c>
      <c r="W137" s="90">
        <v>60.455199999999998</v>
      </c>
    </row>
    <row r="138" spans="15:23" ht="15" customHeight="1">
      <c r="O138" s="75" t="s">
        <v>83</v>
      </c>
      <c r="P138" s="86">
        <v>118.5673</v>
      </c>
      <c r="Q138" s="86">
        <v>180.92060000000001</v>
      </c>
      <c r="S138" s="75" t="s">
        <v>83</v>
      </c>
      <c r="T138" s="90">
        <v>446</v>
      </c>
      <c r="U138" s="90">
        <v>114.9014</v>
      </c>
      <c r="V138" s="90">
        <v>260.80739999999997</v>
      </c>
      <c r="W138" s="90">
        <v>74.315200000000004</v>
      </c>
    </row>
    <row r="139" spans="15:23" ht="15" customHeight="1">
      <c r="O139" s="75" t="s">
        <v>84</v>
      </c>
      <c r="P139" s="86">
        <v>119.407</v>
      </c>
      <c r="Q139" s="86">
        <v>174.36539999999999</v>
      </c>
      <c r="S139" s="75" t="s">
        <v>84</v>
      </c>
      <c r="T139" s="90">
        <v>454</v>
      </c>
      <c r="U139" s="90">
        <v>110.8663</v>
      </c>
      <c r="V139" s="90">
        <v>243.00030000000001</v>
      </c>
      <c r="W139" s="90">
        <v>74.328100000000006</v>
      </c>
    </row>
    <row r="140" spans="15:23" ht="15" customHeight="1">
      <c r="O140" s="75" t="s">
        <v>85</v>
      </c>
      <c r="P140" s="86">
        <v>118.6524</v>
      </c>
      <c r="Q140" s="86">
        <v>179.78460000000001</v>
      </c>
      <c r="S140" s="75" t="s">
        <v>85</v>
      </c>
      <c r="T140" s="90">
        <v>447</v>
      </c>
      <c r="U140" s="90">
        <v>118.0283</v>
      </c>
      <c r="V140" s="90">
        <v>256.88</v>
      </c>
      <c r="W140" s="90">
        <v>79.518199999999993</v>
      </c>
    </row>
    <row r="141" spans="15:23" ht="15" customHeight="1">
      <c r="O141" s="75" t="s">
        <v>86</v>
      </c>
      <c r="P141" s="86">
        <v>117.1113</v>
      </c>
      <c r="Q141" s="86">
        <v>191.88390000000001</v>
      </c>
      <c r="S141" s="75" t="s">
        <v>86</v>
      </c>
      <c r="T141" s="90">
        <v>442</v>
      </c>
      <c r="U141" s="90">
        <v>111.8828</v>
      </c>
      <c r="V141" s="90">
        <v>207.99260000000001</v>
      </c>
      <c r="W141" s="90">
        <v>73.019800000000004</v>
      </c>
    </row>
    <row r="142" spans="15:23" ht="15" customHeight="1">
      <c r="O142" s="75" t="s">
        <v>87</v>
      </c>
      <c r="P142" s="86">
        <v>117.3026</v>
      </c>
      <c r="Q142" s="86">
        <v>189.79069999999999</v>
      </c>
      <c r="S142" s="75" t="s">
        <v>87</v>
      </c>
      <c r="T142" s="90">
        <v>457</v>
      </c>
      <c r="U142" s="90">
        <v>99.891300000000001</v>
      </c>
      <c r="V142" s="90">
        <v>185.4742</v>
      </c>
      <c r="W142" s="90">
        <v>66.561099999999996</v>
      </c>
    </row>
    <row r="143" spans="15:23" ht="15" customHeight="1">
      <c r="O143" s="75" t="s">
        <v>88</v>
      </c>
      <c r="P143" s="86">
        <v>117.4726</v>
      </c>
      <c r="Q143" s="86">
        <v>192.2927</v>
      </c>
      <c r="S143" s="75" t="s">
        <v>88</v>
      </c>
      <c r="T143" s="90">
        <v>472</v>
      </c>
      <c r="U143" s="90">
        <v>122.65785</v>
      </c>
      <c r="V143" s="90">
        <v>216.34219999999999</v>
      </c>
      <c r="W143" s="90">
        <v>81.064099999999996</v>
      </c>
    </row>
    <row r="144" spans="15:23" ht="15" customHeight="1">
      <c r="O144" s="75" t="s">
        <v>89</v>
      </c>
      <c r="P144" s="86">
        <v>116.65430000000001</v>
      </c>
      <c r="Q144" s="86">
        <v>209.09630000000001</v>
      </c>
      <c r="S144" s="75" t="s">
        <v>89</v>
      </c>
      <c r="T144" s="90">
        <v>499</v>
      </c>
      <c r="U144" s="90">
        <v>117.3515</v>
      </c>
      <c r="V144" s="90">
        <v>205.09277499999999</v>
      </c>
      <c r="W144" s="90">
        <v>78.766599999999997</v>
      </c>
    </row>
    <row r="145" spans="15:23" ht="15" customHeight="1">
      <c r="O145" s="75" t="s">
        <v>90</v>
      </c>
      <c r="P145" s="86">
        <v>114.2948</v>
      </c>
      <c r="Q145" s="86">
        <v>216.49979999999999</v>
      </c>
      <c r="S145" s="75" t="s">
        <v>90</v>
      </c>
      <c r="T145" s="90">
        <v>511</v>
      </c>
      <c r="U145" s="90">
        <v>137.86285000000001</v>
      </c>
      <c r="V145" s="90">
        <v>216.94739999999999</v>
      </c>
      <c r="W145" s="90">
        <v>84.658749999999998</v>
      </c>
    </row>
    <row r="146" spans="15:23" ht="15" customHeight="1">
      <c r="O146" s="75" t="s">
        <v>91</v>
      </c>
      <c r="P146" s="86">
        <v>115.6233</v>
      </c>
      <c r="Q146" s="86">
        <v>213.54820000000001</v>
      </c>
      <c r="S146" s="75" t="s">
        <v>91</v>
      </c>
      <c r="T146" s="90">
        <v>511</v>
      </c>
      <c r="U146" s="90">
        <v>138.59365</v>
      </c>
      <c r="V146" s="90">
        <v>241.99802500000001</v>
      </c>
      <c r="W146" s="90">
        <v>94.924099999999996</v>
      </c>
    </row>
    <row r="147" spans="15:23" ht="15" customHeight="1">
      <c r="O147" s="75" t="s">
        <v>92</v>
      </c>
      <c r="P147" s="86">
        <v>115.3151</v>
      </c>
      <c r="Q147" s="86">
        <v>222.2987</v>
      </c>
      <c r="S147" s="75" t="s">
        <v>92</v>
      </c>
      <c r="T147" s="90">
        <v>509</v>
      </c>
      <c r="U147" s="90">
        <v>124.15309999999999</v>
      </c>
      <c r="V147" s="90">
        <v>211.243075</v>
      </c>
      <c r="W147" s="90">
        <v>88.328374999999994</v>
      </c>
    </row>
    <row r="148" spans="15:23" ht="15" customHeight="1">
      <c r="O148" s="75" t="s">
        <v>93</v>
      </c>
      <c r="P148" s="86">
        <v>114.5712</v>
      </c>
      <c r="Q148" s="86">
        <v>221.1317</v>
      </c>
      <c r="S148" s="75" t="s">
        <v>93</v>
      </c>
      <c r="T148" s="90">
        <v>488</v>
      </c>
      <c r="U148" s="90">
        <v>119.1546</v>
      </c>
      <c r="V148" s="90">
        <v>210.833125</v>
      </c>
      <c r="W148" s="90">
        <v>87.058425</v>
      </c>
    </row>
    <row r="149" spans="15:23" ht="15" customHeight="1">
      <c r="O149" s="75" t="s">
        <v>94</v>
      </c>
      <c r="P149" s="86">
        <v>114.8369</v>
      </c>
      <c r="Q149" s="86">
        <v>202.11660000000001</v>
      </c>
      <c r="S149" s="75" t="s">
        <v>94</v>
      </c>
      <c r="T149" s="90">
        <v>472</v>
      </c>
      <c r="U149" s="90">
        <v>127.9002</v>
      </c>
      <c r="V149" s="90">
        <v>211.59375</v>
      </c>
      <c r="W149" s="90">
        <v>86.917225000000002</v>
      </c>
    </row>
    <row r="150" spans="15:23" ht="15" customHeight="1">
      <c r="O150" s="75" t="s">
        <v>95</v>
      </c>
      <c r="P150" s="86">
        <v>115.1557</v>
      </c>
      <c r="Q150" s="86">
        <v>196.75059999999999</v>
      </c>
      <c r="S150" s="75" t="s">
        <v>95</v>
      </c>
      <c r="T150" s="90">
        <v>473</v>
      </c>
      <c r="U150" s="90">
        <v>123.4282</v>
      </c>
      <c r="V150" s="90">
        <v>196.765725</v>
      </c>
      <c r="W150" s="90">
        <v>79.428174999999996</v>
      </c>
    </row>
    <row r="151" spans="15:23" ht="15" customHeight="1">
      <c r="O151" s="75" t="s">
        <v>96</v>
      </c>
      <c r="P151" s="86">
        <v>114.1992</v>
      </c>
      <c r="Q151" s="86">
        <v>198.82409999999999</v>
      </c>
      <c r="S151" s="75" t="s">
        <v>96</v>
      </c>
      <c r="T151" s="90">
        <v>460</v>
      </c>
      <c r="U151" s="90">
        <v>128.20495</v>
      </c>
      <c r="V151" s="90">
        <v>201.75295</v>
      </c>
      <c r="W151" s="90">
        <v>74.592550000000003</v>
      </c>
    </row>
    <row r="152" spans="15:23" ht="15" customHeight="1">
      <c r="O152" s="75" t="s">
        <v>97</v>
      </c>
      <c r="P152" s="86">
        <v>113.3489</v>
      </c>
      <c r="Q152" s="86">
        <v>205.08410000000001</v>
      </c>
      <c r="S152" s="75" t="s">
        <v>97</v>
      </c>
      <c r="T152" s="90">
        <v>456</v>
      </c>
      <c r="U152" s="90">
        <v>106.9058</v>
      </c>
      <c r="V152" s="90">
        <v>156.29952499999999</v>
      </c>
      <c r="W152" s="90">
        <v>66.194699999999997</v>
      </c>
    </row>
    <row r="153" spans="15:23" ht="15" customHeight="1">
      <c r="O153" s="75" t="s">
        <v>98</v>
      </c>
      <c r="P153" s="86">
        <v>114.3798</v>
      </c>
      <c r="Q153" s="86">
        <v>191.53960000000001</v>
      </c>
      <c r="S153" s="75" t="s">
        <v>98</v>
      </c>
      <c r="T153" s="90">
        <v>476</v>
      </c>
      <c r="U153" s="90">
        <v>114.9041</v>
      </c>
      <c r="V153" s="90">
        <v>159.49312499999999</v>
      </c>
      <c r="W153" s="90">
        <v>70.568074999999993</v>
      </c>
    </row>
    <row r="154" spans="15:23" ht="15" customHeight="1">
      <c r="O154" s="75" t="s">
        <v>99</v>
      </c>
      <c r="P154" s="86">
        <v>114.00790000000001</v>
      </c>
      <c r="Q154" s="86">
        <v>200.76859999999999</v>
      </c>
      <c r="S154" s="75" t="s">
        <v>99</v>
      </c>
      <c r="T154" s="90">
        <v>472</v>
      </c>
      <c r="U154" s="90">
        <v>123.1037</v>
      </c>
      <c r="V154" s="90">
        <v>181.71680000000001</v>
      </c>
      <c r="W154" s="90">
        <v>69.034649999999999</v>
      </c>
    </row>
    <row r="155" spans="15:23" ht="15" customHeight="1">
      <c r="O155" s="75" t="s">
        <v>100</v>
      </c>
      <c r="P155" s="86">
        <v>113.44459999999999</v>
      </c>
      <c r="Q155" s="86">
        <v>207.26400000000001</v>
      </c>
      <c r="S155" s="75" t="s">
        <v>100</v>
      </c>
      <c r="T155" s="90">
        <v>456</v>
      </c>
      <c r="U155" s="90">
        <v>109.15165</v>
      </c>
      <c r="V155" s="90">
        <v>166.72245000000001</v>
      </c>
      <c r="W155" s="90">
        <v>71.280424999999994</v>
      </c>
    </row>
    <row r="156" spans="15:23" ht="15" customHeight="1">
      <c r="O156" s="75" t="s">
        <v>101</v>
      </c>
      <c r="P156" s="86">
        <v>112.0098</v>
      </c>
      <c r="Q156" s="86">
        <v>218.47579999999999</v>
      </c>
      <c r="S156" s="75" t="s">
        <v>101</v>
      </c>
      <c r="T156" s="90">
        <v>469</v>
      </c>
      <c r="U156" s="90">
        <v>104.58459999999999</v>
      </c>
      <c r="V156" s="90">
        <v>157.97755000000001</v>
      </c>
      <c r="W156" s="90">
        <v>68.161574999999999</v>
      </c>
    </row>
    <row r="157" spans="15:23" ht="15" customHeight="1">
      <c r="O157" s="75" t="s">
        <v>102</v>
      </c>
      <c r="P157" s="86">
        <v>111.0532</v>
      </c>
      <c r="Q157" s="86">
        <v>220.03880000000001</v>
      </c>
      <c r="S157" s="75" t="s">
        <v>102</v>
      </c>
      <c r="T157" s="90">
        <v>475</v>
      </c>
      <c r="U157" s="90">
        <v>91.387150000000005</v>
      </c>
      <c r="V157" s="90">
        <v>139.27382499999999</v>
      </c>
      <c r="W157" s="90">
        <v>66.638925</v>
      </c>
    </row>
    <row r="158" spans="15:23" ht="15" customHeight="1">
      <c r="O158" s="75" t="s">
        <v>103</v>
      </c>
      <c r="P158" s="86">
        <v>110.78749999999999</v>
      </c>
      <c r="Q158" s="86">
        <v>225.209</v>
      </c>
      <c r="S158" s="75" t="s">
        <v>103</v>
      </c>
      <c r="T158" s="90">
        <v>510</v>
      </c>
      <c r="U158" s="90">
        <v>108.38835</v>
      </c>
      <c r="V158" s="90">
        <v>155.82919999999999</v>
      </c>
      <c r="W158" s="90">
        <v>73.644350000000003</v>
      </c>
    </row>
    <row r="159" spans="15:23" ht="15" customHeight="1">
      <c r="O159" s="75" t="s">
        <v>104</v>
      </c>
      <c r="P159" s="86">
        <v>109.39530000000001</v>
      </c>
      <c r="Q159" s="86">
        <v>234.36359999999999</v>
      </c>
      <c r="S159" s="75" t="s">
        <v>104</v>
      </c>
      <c r="T159" s="90">
        <v>500</v>
      </c>
      <c r="U159" s="90">
        <v>140.7029</v>
      </c>
      <c r="V159" s="90">
        <v>209.45817500000001</v>
      </c>
      <c r="W159" s="90">
        <v>98.614575000000002</v>
      </c>
    </row>
    <row r="160" spans="15:23" ht="15" customHeight="1">
      <c r="O160" s="75" t="s">
        <v>105</v>
      </c>
      <c r="P160" s="86">
        <v>109.9798</v>
      </c>
      <c r="Q160" s="86">
        <v>225.64699999999999</v>
      </c>
      <c r="S160" s="75" t="s">
        <v>105</v>
      </c>
      <c r="T160" s="90">
        <v>467</v>
      </c>
      <c r="U160" s="90">
        <v>136.95185000000001</v>
      </c>
      <c r="V160" s="90">
        <v>202.852225</v>
      </c>
      <c r="W160" s="90">
        <v>97.109399999999994</v>
      </c>
    </row>
    <row r="161" spans="15:23" ht="15" customHeight="1">
      <c r="O161" s="75" t="s">
        <v>106</v>
      </c>
      <c r="P161" s="86">
        <v>108.52379999999999</v>
      </c>
      <c r="Q161" s="86">
        <v>238.46799999999999</v>
      </c>
      <c r="S161" s="75" t="s">
        <v>106</v>
      </c>
      <c r="T161" s="90">
        <v>452</v>
      </c>
      <c r="U161" s="90">
        <v>131.99</v>
      </c>
      <c r="V161" s="90">
        <v>175.39615000000001</v>
      </c>
      <c r="W161" s="90">
        <v>103.188275</v>
      </c>
    </row>
    <row r="162" spans="15:23" ht="15" customHeight="1">
      <c r="O162" s="75" t="s">
        <v>107</v>
      </c>
      <c r="P162" s="86">
        <v>106.3237</v>
      </c>
      <c r="Q162" s="86">
        <v>250.5197</v>
      </c>
      <c r="S162" s="75" t="s">
        <v>107</v>
      </c>
      <c r="T162" s="90">
        <v>453</v>
      </c>
      <c r="U162" s="90">
        <v>126.05125</v>
      </c>
      <c r="V162" s="90">
        <v>167.19832500000001</v>
      </c>
      <c r="W162" s="90">
        <v>95.796300000000002</v>
      </c>
    </row>
    <row r="163" spans="15:23" ht="15" customHeight="1">
      <c r="O163" s="75" t="s">
        <v>108</v>
      </c>
      <c r="P163" s="86">
        <v>104.7933</v>
      </c>
      <c r="Q163" s="86">
        <v>267.55759999999998</v>
      </c>
      <c r="S163" s="75" t="s">
        <v>108</v>
      </c>
      <c r="T163" s="90">
        <v>415</v>
      </c>
      <c r="U163" s="90">
        <v>169.68185</v>
      </c>
      <c r="V163" s="90">
        <v>221.89467500000001</v>
      </c>
      <c r="W163" s="90">
        <v>128.76785000000001</v>
      </c>
    </row>
    <row r="164" spans="15:23" ht="15" customHeight="1">
      <c r="O164" s="75" t="s">
        <v>109</v>
      </c>
      <c r="P164" s="86">
        <v>105.69670000000001</v>
      </c>
      <c r="Q164" s="86">
        <v>265.70960000000002</v>
      </c>
      <c r="S164" s="75" t="s">
        <v>109</v>
      </c>
      <c r="T164" s="90">
        <v>410</v>
      </c>
      <c r="U164" s="90">
        <v>167.92830000000001</v>
      </c>
      <c r="V164" s="90">
        <v>210.454475</v>
      </c>
      <c r="W164" s="90">
        <v>142.96299999999999</v>
      </c>
    </row>
    <row r="165" spans="15:23" ht="15" customHeight="1">
      <c r="O165" s="75" t="s">
        <v>110</v>
      </c>
      <c r="P165" s="86">
        <v>104.83580000000001</v>
      </c>
      <c r="Q165" s="86">
        <v>275.33929999999998</v>
      </c>
      <c r="S165" s="75" t="s">
        <v>110</v>
      </c>
      <c r="T165" s="90">
        <v>374</v>
      </c>
      <c r="U165" s="90">
        <v>201.6405</v>
      </c>
      <c r="V165" s="90">
        <v>254.70144999999999</v>
      </c>
      <c r="W165" s="90">
        <v>153.25395</v>
      </c>
    </row>
    <row r="166" spans="15:23" ht="15" customHeight="1">
      <c r="O166" s="75" t="s">
        <v>258</v>
      </c>
      <c r="P166" s="86">
        <v>103.943</v>
      </c>
      <c r="Q166" s="86">
        <v>290.55720000000002</v>
      </c>
      <c r="S166" s="75" t="s">
        <v>258</v>
      </c>
      <c r="T166" s="90">
        <v>374</v>
      </c>
      <c r="U166" s="90">
        <v>211.19665000000001</v>
      </c>
      <c r="V166" s="90">
        <v>266.89427499999999</v>
      </c>
      <c r="W166" s="90">
        <v>160.86969999999999</v>
      </c>
    </row>
    <row r="167" spans="15:23" ht="15" customHeight="1">
      <c r="O167" s="75" t="s">
        <v>259</v>
      </c>
      <c r="P167" s="86">
        <v>101.8918</v>
      </c>
      <c r="Q167" s="86">
        <v>309.00279999999998</v>
      </c>
      <c r="S167" s="75" t="s">
        <v>259</v>
      </c>
      <c r="T167" s="90">
        <v>351</v>
      </c>
      <c r="U167" s="90">
        <v>222.32165000000001</v>
      </c>
      <c r="V167" s="90">
        <v>275.4699</v>
      </c>
      <c r="W167" s="90">
        <v>172.52424999999999</v>
      </c>
    </row>
    <row r="168" spans="15:23" ht="15" customHeight="1">
      <c r="O168" s="75" t="s">
        <v>260</v>
      </c>
      <c r="P168" s="86">
        <v>101.4986</v>
      </c>
      <c r="Q168" s="86">
        <v>321.60789999999997</v>
      </c>
      <c r="S168" s="75" t="s">
        <v>260</v>
      </c>
      <c r="T168" s="90">
        <v>368</v>
      </c>
      <c r="U168" s="90">
        <v>169.01974999999999</v>
      </c>
      <c r="V168" s="90">
        <v>219.99357499999999</v>
      </c>
      <c r="W168" s="90">
        <v>163.82364999999999</v>
      </c>
    </row>
    <row r="169" spans="15:23" ht="15" customHeight="1">
      <c r="O169" s="75" t="s">
        <v>261</v>
      </c>
      <c r="P169" s="86">
        <v>101.8387</v>
      </c>
      <c r="Q169" s="86">
        <v>345.815</v>
      </c>
      <c r="S169" s="75" t="s">
        <v>261</v>
      </c>
      <c r="T169" s="90">
        <v>388</v>
      </c>
      <c r="U169" s="90">
        <v>158.29409999999999</v>
      </c>
      <c r="V169" s="90">
        <v>207.88515000000001</v>
      </c>
      <c r="W169" s="90">
        <v>139.52222499999999</v>
      </c>
    </row>
    <row r="170" spans="15:23" ht="15" customHeight="1">
      <c r="O170" s="75" t="s">
        <v>262</v>
      </c>
      <c r="P170" s="86">
        <v>102.06189999999999</v>
      </c>
      <c r="Q170" s="86">
        <v>365.5958</v>
      </c>
      <c r="S170" s="75" t="s">
        <v>262</v>
      </c>
      <c r="T170" s="90">
        <v>410</v>
      </c>
      <c r="U170" s="90">
        <v>201.58105</v>
      </c>
      <c r="V170" s="90">
        <v>249.539175</v>
      </c>
      <c r="W170" s="90">
        <v>170.82467500000001</v>
      </c>
    </row>
    <row r="171" spans="15:23" ht="15" customHeight="1">
      <c r="O171" s="75" t="s">
        <v>263</v>
      </c>
      <c r="P171" s="86">
        <v>101.3391</v>
      </c>
      <c r="Q171" s="86">
        <v>372.9187</v>
      </c>
      <c r="S171" s="75" t="s">
        <v>263</v>
      </c>
      <c r="T171" s="90">
        <v>401</v>
      </c>
      <c r="U171" s="90">
        <v>201.57884999999999</v>
      </c>
      <c r="V171" s="90">
        <v>232.09922499999999</v>
      </c>
      <c r="W171" s="90">
        <v>172.11712499999999</v>
      </c>
    </row>
    <row r="172" spans="15:23" ht="15" customHeight="1">
      <c r="O172" s="75" t="s">
        <v>264</v>
      </c>
      <c r="P172" s="86">
        <v>103.9855</v>
      </c>
      <c r="Q172" s="86">
        <v>332.48820000000001</v>
      </c>
      <c r="S172" s="75" t="s">
        <v>264</v>
      </c>
      <c r="T172" s="90">
        <v>389</v>
      </c>
      <c r="U172" s="90">
        <v>222.99885</v>
      </c>
      <c r="V172" s="90">
        <v>248.479275</v>
      </c>
      <c r="W172" s="90">
        <v>168.05879999999999</v>
      </c>
    </row>
    <row r="173" spans="15:23" ht="15" customHeight="1">
      <c r="O173" s="75" t="s">
        <v>265</v>
      </c>
      <c r="P173" s="86">
        <v>106.4832</v>
      </c>
      <c r="Q173" s="86">
        <v>299.41800000000001</v>
      </c>
      <c r="S173" s="75" t="s">
        <v>265</v>
      </c>
      <c r="T173" s="90">
        <v>369</v>
      </c>
      <c r="U173" s="90">
        <v>313.73525000000001</v>
      </c>
      <c r="V173" s="90">
        <v>370.11697500000002</v>
      </c>
      <c r="W173" s="90">
        <v>215.92785000000001</v>
      </c>
    </row>
    <row r="174" spans="15:23" ht="15" customHeight="1">
      <c r="O174" s="75" t="s">
        <v>266</v>
      </c>
      <c r="P174" s="86">
        <v>113.5934</v>
      </c>
      <c r="Q174" s="86">
        <v>236.3381</v>
      </c>
      <c r="S174" s="75" t="s">
        <v>266</v>
      </c>
      <c r="T174" s="90">
        <v>381</v>
      </c>
      <c r="U174" s="90">
        <v>482.01310000000001</v>
      </c>
      <c r="V174" s="90">
        <v>626.7133</v>
      </c>
      <c r="W174" s="90">
        <v>423.47514999999999</v>
      </c>
    </row>
    <row r="175" spans="15:23" ht="15" customHeight="1">
      <c r="O175" s="75" t="s">
        <v>267</v>
      </c>
      <c r="P175" s="86">
        <v>116.39919999999999</v>
      </c>
      <c r="Q175" s="86">
        <v>195.02699999999999</v>
      </c>
      <c r="S175" s="75" t="s">
        <v>267</v>
      </c>
      <c r="T175" s="90">
        <v>353</v>
      </c>
      <c r="U175" s="90">
        <v>539.78805</v>
      </c>
      <c r="V175" s="90">
        <v>634.99192500000004</v>
      </c>
      <c r="W175" s="90">
        <v>422.31790000000001</v>
      </c>
    </row>
    <row r="176" spans="15:23" ht="15" customHeight="1">
      <c r="O176" s="75" t="s">
        <v>268</v>
      </c>
      <c r="P176" s="86">
        <v>115.1557</v>
      </c>
      <c r="Q176" s="86">
        <v>166.47450000000001</v>
      </c>
      <c r="S176" s="75" t="s">
        <v>268</v>
      </c>
      <c r="T176" s="90">
        <v>242</v>
      </c>
      <c r="U176" s="90">
        <v>506.30239999999998</v>
      </c>
      <c r="V176" s="90">
        <v>590.39852499999995</v>
      </c>
      <c r="W176" s="90">
        <v>414.34922499999999</v>
      </c>
    </row>
    <row r="177" spans="15:23" ht="15" customHeight="1">
      <c r="O177" s="75" t="s">
        <v>269</v>
      </c>
      <c r="P177" s="86">
        <v>115.8678</v>
      </c>
      <c r="Q177" s="86">
        <v>173.89240000000001</v>
      </c>
      <c r="S177" s="75" t="s">
        <v>269</v>
      </c>
      <c r="T177" s="90">
        <v>252</v>
      </c>
      <c r="U177" s="90">
        <v>431.52274999999997</v>
      </c>
      <c r="V177" s="90">
        <v>499.31422500000002</v>
      </c>
      <c r="W177" s="90">
        <v>400.05282499999998</v>
      </c>
    </row>
    <row r="178" spans="15:23" ht="15" customHeight="1">
      <c r="O178" s="75" t="s">
        <v>270</v>
      </c>
      <c r="P178" s="86">
        <v>118.79049999999999</v>
      </c>
      <c r="Q178" s="86">
        <v>166.62469999999999</v>
      </c>
      <c r="S178" s="75" t="s">
        <v>270</v>
      </c>
      <c r="T178" s="90">
        <v>287</v>
      </c>
      <c r="U178" s="90">
        <v>438.88679999999999</v>
      </c>
      <c r="V178" s="90">
        <v>554.78314999999998</v>
      </c>
      <c r="W178" s="90">
        <v>374.41725000000002</v>
      </c>
    </row>
    <row r="179" spans="15:23" ht="15" customHeight="1">
      <c r="O179" s="75" t="s">
        <v>271</v>
      </c>
      <c r="P179" s="86">
        <v>119.3113</v>
      </c>
      <c r="Q179" s="86">
        <v>169.90450000000001</v>
      </c>
      <c r="S179" s="75" t="s">
        <v>271</v>
      </c>
      <c r="T179" s="90">
        <v>282</v>
      </c>
      <c r="U179" s="90">
        <v>436.62324999999998</v>
      </c>
      <c r="V179" s="90">
        <v>552.79347499999994</v>
      </c>
      <c r="W179" s="90">
        <v>404.087425</v>
      </c>
    </row>
    <row r="180" spans="15:23" ht="15" customHeight="1">
      <c r="O180" s="75" t="s">
        <v>272</v>
      </c>
      <c r="P180" s="86">
        <v>116.34610000000001</v>
      </c>
      <c r="Q180" s="86">
        <v>176.59180000000001</v>
      </c>
      <c r="S180" s="75" t="s">
        <v>272</v>
      </c>
      <c r="T180" s="90">
        <v>293</v>
      </c>
      <c r="U180" s="90">
        <v>353.10449999999997</v>
      </c>
      <c r="V180" s="90">
        <v>475.434775</v>
      </c>
      <c r="W180" s="90">
        <v>302.64757500000002</v>
      </c>
    </row>
    <row r="181" spans="15:23" ht="15" customHeight="1">
      <c r="O181" s="75" t="s">
        <v>273</v>
      </c>
      <c r="P181" s="86">
        <v>113.00879999999999</v>
      </c>
      <c r="Q181" s="86">
        <v>194.8955</v>
      </c>
      <c r="S181" s="75" t="s">
        <v>273</v>
      </c>
      <c r="T181" s="90">
        <v>329</v>
      </c>
      <c r="U181" s="90">
        <v>303.34530000000001</v>
      </c>
      <c r="V181" s="90">
        <v>370.665075</v>
      </c>
      <c r="W181" s="90">
        <v>257.36417499999999</v>
      </c>
    </row>
    <row r="182" spans="15:23" ht="15" customHeight="1">
      <c r="O182" s="75" t="s">
        <v>274</v>
      </c>
      <c r="P182" s="86">
        <v>111.5634</v>
      </c>
      <c r="Q182" s="86">
        <v>217.68549999999999</v>
      </c>
      <c r="S182" s="75" t="s">
        <v>274</v>
      </c>
      <c r="T182" s="90">
        <v>372</v>
      </c>
      <c r="U182" s="90">
        <v>296.55950000000001</v>
      </c>
      <c r="V182" s="90">
        <v>383.86257499999999</v>
      </c>
      <c r="W182" s="90">
        <v>258.648775</v>
      </c>
    </row>
    <row r="183" spans="15:23" ht="15" customHeight="1">
      <c r="O183" s="75" t="s">
        <v>275</v>
      </c>
      <c r="P183" s="86">
        <v>111.1489</v>
      </c>
      <c r="Q183" s="86">
        <v>209.56440000000001</v>
      </c>
      <c r="S183" s="75" t="s">
        <v>275</v>
      </c>
      <c r="T183" s="90">
        <v>356</v>
      </c>
      <c r="U183" s="90">
        <v>274.9597</v>
      </c>
      <c r="V183" s="90">
        <v>325.19187499999998</v>
      </c>
      <c r="W183" s="90">
        <v>190.64337499999999</v>
      </c>
    </row>
    <row r="184" spans="15:23" ht="15" customHeight="1">
      <c r="O184" s="75" t="s">
        <v>276</v>
      </c>
      <c r="P184" s="86">
        <v>109.82040000000001</v>
      </c>
      <c r="Q184" s="86">
        <v>225.7449</v>
      </c>
      <c r="S184" s="75" t="s">
        <v>276</v>
      </c>
      <c r="T184" s="90">
        <v>359</v>
      </c>
      <c r="U184" s="90">
        <v>270.88594999999998</v>
      </c>
      <c r="V184" s="90">
        <v>319.87247500000001</v>
      </c>
      <c r="W184" s="90">
        <v>224.07282499999999</v>
      </c>
    </row>
    <row r="185" spans="15:23" ht="15" customHeight="1">
      <c r="O185" s="75" t="s">
        <v>277</v>
      </c>
      <c r="P185" s="86">
        <v>108.9914</v>
      </c>
      <c r="Q185" s="86">
        <v>216.774</v>
      </c>
      <c r="S185" s="75" t="s">
        <v>277</v>
      </c>
      <c r="T185" s="90">
        <v>340</v>
      </c>
      <c r="U185" s="90">
        <v>228.8194</v>
      </c>
      <c r="V185" s="90">
        <v>271.64580000000001</v>
      </c>
      <c r="W185" s="90">
        <v>191.53672499999999</v>
      </c>
    </row>
    <row r="186" spans="15:23" ht="15" customHeight="1">
      <c r="O186" s="75" t="s">
        <v>278</v>
      </c>
      <c r="P186" s="86">
        <v>107.4397</v>
      </c>
      <c r="Q186" s="86">
        <v>228.9682</v>
      </c>
      <c r="S186" s="75" t="s">
        <v>278</v>
      </c>
      <c r="T186" s="90">
        <v>339</v>
      </c>
      <c r="U186" s="90">
        <v>225.45564999999999</v>
      </c>
      <c r="V186" s="90">
        <v>260.77125000000001</v>
      </c>
      <c r="W186" s="90">
        <v>195.628525</v>
      </c>
    </row>
    <row r="187" spans="15:23" ht="15" customHeight="1">
      <c r="O187" s="75" t="s">
        <v>279</v>
      </c>
      <c r="P187" s="86">
        <v>106.9295</v>
      </c>
      <c r="Q187" s="86">
        <v>239.06989999999999</v>
      </c>
      <c r="S187" s="75" t="s">
        <v>279</v>
      </c>
      <c r="T187" s="90">
        <v>340</v>
      </c>
      <c r="U187" s="90">
        <v>228.7355</v>
      </c>
      <c r="V187" s="90">
        <v>265.45310000000001</v>
      </c>
      <c r="W187" s="90">
        <v>191.96350000000001</v>
      </c>
    </row>
    <row r="188" spans="15:23" ht="15" customHeight="1">
      <c r="O188" s="75" t="s">
        <v>280</v>
      </c>
      <c r="P188" s="86">
        <v>107.40779999999999</v>
      </c>
      <c r="Q188" s="86">
        <v>239.01400000000001</v>
      </c>
      <c r="S188" s="75" t="s">
        <v>280</v>
      </c>
      <c r="T188" s="90">
        <v>359</v>
      </c>
      <c r="U188" s="90">
        <v>187.05085</v>
      </c>
      <c r="V188" s="90">
        <v>199.50152499999999</v>
      </c>
      <c r="W188" s="90">
        <v>146.00447500000001</v>
      </c>
    </row>
    <row r="189" spans="15:23" ht="15" customHeight="1">
      <c r="O189" s="75" t="s">
        <v>281</v>
      </c>
      <c r="P189" s="86">
        <v>107.7054</v>
      </c>
      <c r="Q189" s="86">
        <v>247.74260000000001</v>
      </c>
      <c r="S189" s="75" t="s">
        <v>281</v>
      </c>
      <c r="T189" s="90">
        <v>373</v>
      </c>
      <c r="U189" s="90">
        <v>219.01134999999999</v>
      </c>
      <c r="V189" s="90">
        <v>241.187375</v>
      </c>
      <c r="W189" s="90">
        <v>188.85485</v>
      </c>
    </row>
    <row r="190" spans="15:23" ht="15" customHeight="1">
      <c r="O190" s="75" t="s">
        <v>282</v>
      </c>
      <c r="P190" s="86">
        <v>109.31019999999999</v>
      </c>
      <c r="Q190" s="86">
        <v>241.60329999999999</v>
      </c>
      <c r="S190" s="75" t="s">
        <v>282</v>
      </c>
      <c r="T190" s="90">
        <v>369</v>
      </c>
      <c r="U190" s="90">
        <v>211.601</v>
      </c>
      <c r="V190" s="90">
        <v>237.99482499999999</v>
      </c>
      <c r="W190" s="90">
        <v>175.69364999999999</v>
      </c>
    </row>
    <row r="191" spans="15:23" ht="15" customHeight="1">
      <c r="O191" s="75" t="s">
        <v>283</v>
      </c>
      <c r="P191" s="86">
        <v>108.375</v>
      </c>
      <c r="Q191" s="86">
        <v>252.52119999999999</v>
      </c>
      <c r="S191" s="75" t="s">
        <v>283</v>
      </c>
      <c r="T191" s="90">
        <v>373</v>
      </c>
      <c r="U191" s="90">
        <v>157.95679999999999</v>
      </c>
      <c r="V191" s="90">
        <v>186.56815</v>
      </c>
      <c r="W191" s="90">
        <v>144.11494999999999</v>
      </c>
    </row>
    <row r="192" spans="15:23" ht="15" customHeight="1">
      <c r="O192" s="75" t="s">
        <v>284</v>
      </c>
      <c r="P192" s="86">
        <v>107.8436</v>
      </c>
      <c r="Q192" s="86">
        <v>267.82690000000002</v>
      </c>
      <c r="S192" s="75" t="s">
        <v>284</v>
      </c>
      <c r="T192" s="90">
        <v>385</v>
      </c>
      <c r="U192" s="90">
        <v>188.51840000000001</v>
      </c>
      <c r="V192" s="90">
        <v>197.149675</v>
      </c>
      <c r="W192" s="90">
        <v>158.905125</v>
      </c>
    </row>
    <row r="193" spans="15:23" ht="15" customHeight="1">
      <c r="O193" s="75" t="s">
        <v>285</v>
      </c>
      <c r="P193" s="86">
        <v>110.8194</v>
      </c>
      <c r="Q193" s="86">
        <v>248.84530000000001</v>
      </c>
      <c r="S193" s="75" t="s">
        <v>285</v>
      </c>
      <c r="T193" s="90">
        <v>342</v>
      </c>
      <c r="U193" s="90">
        <v>235.71115</v>
      </c>
      <c r="V193" s="90">
        <v>268.95245</v>
      </c>
      <c r="W193" s="90">
        <v>203.40700000000001</v>
      </c>
    </row>
    <row r="194" spans="15:23" ht="15" customHeight="1">
      <c r="O194" s="75" t="s">
        <v>286</v>
      </c>
      <c r="P194" s="86">
        <v>111.4252</v>
      </c>
      <c r="Q194" s="86">
        <v>243.75819999999999</v>
      </c>
      <c r="S194" s="75" t="s">
        <v>286</v>
      </c>
      <c r="T194" s="90">
        <v>320</v>
      </c>
      <c r="U194" s="90">
        <v>238.34620000000001</v>
      </c>
      <c r="V194" s="90">
        <v>286.79767500000003</v>
      </c>
      <c r="W194" s="90">
        <v>211.2319</v>
      </c>
    </row>
    <row r="195" spans="15:23" ht="15" customHeight="1">
      <c r="O195" s="75" t="s">
        <v>287</v>
      </c>
      <c r="P195" s="86">
        <v>109.69280000000001</v>
      </c>
      <c r="Q195" s="86">
        <v>244.858</v>
      </c>
      <c r="S195" s="75" t="s">
        <v>287</v>
      </c>
      <c r="T195" s="90">
        <v>301</v>
      </c>
      <c r="U195" s="90">
        <v>199.25960000000001</v>
      </c>
      <c r="V195" s="90">
        <v>244.06475</v>
      </c>
      <c r="W195" s="90">
        <v>171.45342500000001</v>
      </c>
    </row>
    <row r="196" spans="15:23" ht="15" customHeight="1">
      <c r="O196" s="75" t="s">
        <v>288</v>
      </c>
      <c r="P196" s="86">
        <v>108.8426</v>
      </c>
      <c r="Q196" s="86">
        <v>252.2174</v>
      </c>
      <c r="S196" s="75" t="s">
        <v>288</v>
      </c>
      <c r="T196" s="90">
        <v>270</v>
      </c>
      <c r="U196" s="90">
        <v>202.79325</v>
      </c>
      <c r="V196" s="90">
        <v>260.93417499999998</v>
      </c>
      <c r="W196" s="90">
        <v>170.28337500000001</v>
      </c>
    </row>
    <row r="197" spans="15:23" ht="15" customHeight="1">
      <c r="O197" s="75" t="s">
        <v>289</v>
      </c>
      <c r="P197" s="86">
        <v>107.77979999999999</v>
      </c>
      <c r="Q197" s="86">
        <v>255.33969999999999</v>
      </c>
      <c r="S197" s="75" t="s">
        <v>289</v>
      </c>
      <c r="T197" s="90">
        <v>265</v>
      </c>
      <c r="U197" s="90">
        <v>187.62575000000001</v>
      </c>
      <c r="V197" s="90">
        <v>227.48644999999999</v>
      </c>
      <c r="W197" s="90">
        <v>159.85290000000001</v>
      </c>
    </row>
    <row r="198" spans="15:23" ht="15" customHeight="1">
      <c r="O198" s="75" t="s">
        <v>290</v>
      </c>
      <c r="P198" s="86">
        <v>104.9846</v>
      </c>
      <c r="Q198" s="86">
        <v>271.16860000000003</v>
      </c>
      <c r="S198" s="75" t="s">
        <v>290</v>
      </c>
      <c r="T198" s="90">
        <v>254</v>
      </c>
      <c r="U198" s="90">
        <v>162.83430000000001</v>
      </c>
      <c r="V198" s="90">
        <v>192.08205000000001</v>
      </c>
      <c r="W198" s="90">
        <v>135.85300000000001</v>
      </c>
    </row>
    <row r="199" spans="15:23" ht="15" customHeight="1">
      <c r="O199" s="75" t="s">
        <v>291</v>
      </c>
      <c r="P199" s="86">
        <v>105.2822</v>
      </c>
      <c r="Q199" s="86">
        <v>280.13679999999999</v>
      </c>
      <c r="S199" s="75" t="s">
        <v>291</v>
      </c>
      <c r="T199" s="90">
        <v>276</v>
      </c>
      <c r="U199" s="90">
        <v>192.32044999999999</v>
      </c>
      <c r="V199" s="90">
        <v>225.02147500000001</v>
      </c>
      <c r="W199" s="90">
        <v>177.61369999999999</v>
      </c>
    </row>
    <row r="200" spans="15:23" ht="15" customHeight="1">
      <c r="O200" s="75" t="s">
        <v>292</v>
      </c>
      <c r="P200" s="86">
        <v>105.973</v>
      </c>
      <c r="Q200" s="86">
        <v>296.9366</v>
      </c>
      <c r="S200" s="75" t="s">
        <v>292</v>
      </c>
      <c r="T200" s="90">
        <v>329</v>
      </c>
      <c r="U200" s="90">
        <v>172.58500000000001</v>
      </c>
      <c r="V200" s="90">
        <v>190.4615</v>
      </c>
      <c r="W200" s="90">
        <v>149.14592500000001</v>
      </c>
    </row>
    <row r="201" spans="15:23" ht="15" customHeight="1">
      <c r="O201" s="75" t="s">
        <v>293</v>
      </c>
      <c r="P201" s="86">
        <v>104.7508</v>
      </c>
      <c r="Q201" s="86">
        <v>309.88260000000002</v>
      </c>
      <c r="S201" s="75" t="s">
        <v>293</v>
      </c>
      <c r="T201" s="90">
        <v>339</v>
      </c>
      <c r="U201" s="90">
        <v>174.49485000000001</v>
      </c>
      <c r="V201" s="90">
        <v>223.24305000000001</v>
      </c>
      <c r="W201" s="90">
        <v>151.53975</v>
      </c>
    </row>
    <row r="202" spans="15:23" ht="15" customHeight="1">
      <c r="O202" s="75" t="s">
        <v>294</v>
      </c>
      <c r="P202" s="86">
        <v>103.9537</v>
      </c>
      <c r="Q202" s="86">
        <v>322.85449999999997</v>
      </c>
      <c r="S202" s="75" t="s">
        <v>294</v>
      </c>
      <c r="T202" s="90">
        <v>358</v>
      </c>
      <c r="U202" s="90">
        <v>173.08349999999999</v>
      </c>
      <c r="V202" s="90">
        <v>209.06455</v>
      </c>
      <c r="W202" s="90">
        <v>158.2629</v>
      </c>
    </row>
    <row r="203" spans="15:23" ht="15" customHeight="1">
      <c r="O203" s="75" t="s">
        <v>295</v>
      </c>
      <c r="P203" s="86">
        <v>102.9652</v>
      </c>
      <c r="Q203" s="86">
        <v>339.4092</v>
      </c>
      <c r="S203" s="75" t="s">
        <v>295</v>
      </c>
      <c r="T203" s="90">
        <v>341</v>
      </c>
      <c r="U203" s="90">
        <v>173.15225000000001</v>
      </c>
      <c r="V203" s="90">
        <v>192.32214999999999</v>
      </c>
      <c r="W203" s="90">
        <v>155.66977499999999</v>
      </c>
    </row>
    <row r="204" spans="15:23" ht="15" customHeight="1">
      <c r="O204" s="75" t="s">
        <v>296</v>
      </c>
      <c r="P204" s="86">
        <v>101.25409999999999</v>
      </c>
      <c r="Q204" s="86">
        <v>357.03809999999999</v>
      </c>
      <c r="S204" s="75" t="s">
        <v>296</v>
      </c>
      <c r="T204" s="90">
        <v>346</v>
      </c>
      <c r="U204" s="90">
        <v>177.48845</v>
      </c>
      <c r="V204" s="90">
        <v>198.978025</v>
      </c>
      <c r="W204" s="90">
        <v>161.51962499999999</v>
      </c>
    </row>
    <row r="205" spans="15:23" ht="15" customHeight="1">
      <c r="O205" s="75" t="s">
        <v>297</v>
      </c>
      <c r="P205" s="86">
        <v>101.2116</v>
      </c>
      <c r="Q205" s="86">
        <v>338.9067</v>
      </c>
      <c r="S205" s="75" t="s">
        <v>297</v>
      </c>
      <c r="T205" s="90">
        <v>317</v>
      </c>
      <c r="U205" s="90">
        <v>183.13835</v>
      </c>
      <c r="V205" s="90">
        <v>204.96164999999999</v>
      </c>
      <c r="W205" s="90">
        <v>165.51485</v>
      </c>
    </row>
    <row r="206" spans="15:23" ht="15" customHeight="1">
      <c r="O206" s="75" t="s">
        <v>298</v>
      </c>
      <c r="P206" s="86">
        <v>101.19029999999999</v>
      </c>
      <c r="Q206" s="86">
        <v>333.23610000000002</v>
      </c>
      <c r="S206" s="75" t="s">
        <v>298</v>
      </c>
      <c r="T206" s="90">
        <v>300</v>
      </c>
      <c r="U206" s="90">
        <v>159.55074999999999</v>
      </c>
      <c r="V206" s="90">
        <v>198.81970000000001</v>
      </c>
      <c r="W206" s="90">
        <v>149.254425</v>
      </c>
    </row>
    <row r="207" spans="15:23" ht="15" customHeight="1">
      <c r="O207" s="75" t="s">
        <v>299</v>
      </c>
      <c r="P207" s="86">
        <v>100.4995</v>
      </c>
      <c r="Q207" s="86">
        <v>338.13819999999998</v>
      </c>
      <c r="S207" s="75" t="s">
        <v>299</v>
      </c>
      <c r="T207" s="90">
        <v>300</v>
      </c>
      <c r="U207" s="90">
        <v>165.68520000000001</v>
      </c>
      <c r="V207" s="90">
        <v>222.0522</v>
      </c>
      <c r="W207" s="90">
        <v>159.292125</v>
      </c>
    </row>
    <row r="208" spans="15:23" ht="15" customHeight="1">
      <c r="O208" s="75" t="s">
        <v>300</v>
      </c>
      <c r="P208" s="86">
        <v>101.07340000000001</v>
      </c>
      <c r="Q208" s="86">
        <v>323.94569999999999</v>
      </c>
      <c r="S208" s="75" t="s">
        <v>300</v>
      </c>
      <c r="T208" s="90">
        <v>230</v>
      </c>
      <c r="U208" s="90">
        <v>202.89179999999999</v>
      </c>
      <c r="V208" s="90">
        <v>266.62900000000002</v>
      </c>
      <c r="W208" s="90">
        <v>192.32265000000001</v>
      </c>
    </row>
    <row r="209" spans="15:23" ht="15" customHeight="1">
      <c r="O209" s="75" t="s">
        <v>301</v>
      </c>
      <c r="P209" s="86">
        <v>104.09180000000001</v>
      </c>
      <c r="Q209" s="86">
        <v>320.62119999999999</v>
      </c>
      <c r="S209" s="75" t="s">
        <v>301</v>
      </c>
      <c r="T209" s="90">
        <v>198</v>
      </c>
      <c r="U209" s="90">
        <v>291.12934999999999</v>
      </c>
      <c r="V209" s="90">
        <v>355.14077500000002</v>
      </c>
      <c r="W209" s="90">
        <v>274.69252499999999</v>
      </c>
    </row>
    <row r="210" spans="15:23" ht="15" customHeight="1">
      <c r="O210" s="75" t="s">
        <v>302</v>
      </c>
      <c r="P210" s="86">
        <v>105.0484</v>
      </c>
      <c r="Q210" s="86">
        <v>310.8288</v>
      </c>
      <c r="S210" s="75" t="s">
        <v>302</v>
      </c>
      <c r="T210" s="90">
        <v>215</v>
      </c>
      <c r="U210" s="90">
        <v>236.28149999999999</v>
      </c>
      <c r="V210" s="90">
        <v>302.02960000000002</v>
      </c>
      <c r="W210" s="90">
        <v>217.05414999999999</v>
      </c>
    </row>
    <row r="211" spans="15:23" ht="15" customHeight="1">
      <c r="O211" s="75" t="s">
        <v>303</v>
      </c>
      <c r="P211" s="86">
        <v>105.7179</v>
      </c>
      <c r="Q211" s="86">
        <v>316.37299999999999</v>
      </c>
      <c r="S211" s="75" t="s">
        <v>303</v>
      </c>
      <c r="T211" s="90">
        <v>201</v>
      </c>
      <c r="U211" s="90">
        <v>259.33969999999999</v>
      </c>
      <c r="V211" s="90">
        <v>330.32</v>
      </c>
      <c r="W211" s="90">
        <v>226.43992499999999</v>
      </c>
    </row>
    <row r="212" spans="15:23" ht="15" customHeight="1">
      <c r="O212" s="75" t="s">
        <v>304</v>
      </c>
      <c r="P212" s="86">
        <v>106.717</v>
      </c>
      <c r="Q212" s="86">
        <v>312.53320000000002</v>
      </c>
      <c r="S212" s="75" t="s">
        <v>304</v>
      </c>
      <c r="T212" s="90">
        <v>198</v>
      </c>
      <c r="U212" s="90">
        <v>267.63260000000002</v>
      </c>
      <c r="V212" s="90">
        <v>346.06642499999998</v>
      </c>
      <c r="W212" s="90">
        <v>220.54804999999999</v>
      </c>
    </row>
    <row r="213" spans="15:23" ht="15" customHeight="1">
      <c r="O213" s="75" t="s">
        <v>305</v>
      </c>
      <c r="P213" s="86">
        <v>106.05800000000001</v>
      </c>
      <c r="Q213" s="86">
        <v>319.9538</v>
      </c>
      <c r="S213" s="75" t="s">
        <v>305</v>
      </c>
      <c r="T213" s="90">
        <v>197</v>
      </c>
      <c r="U213" s="90">
        <v>270.92129999999997</v>
      </c>
      <c r="V213" s="90">
        <v>313.63327500000003</v>
      </c>
      <c r="W213" s="90">
        <v>224.25700000000001</v>
      </c>
    </row>
    <row r="214" spans="15:23" ht="15" customHeight="1">
      <c r="O214" s="75" t="s">
        <v>306</v>
      </c>
      <c r="P214" s="86">
        <v>104.21939999999999</v>
      </c>
      <c r="Q214" s="86">
        <v>332.47840000000002</v>
      </c>
      <c r="S214" s="75" t="s">
        <v>306</v>
      </c>
      <c r="T214" s="90">
        <v>197</v>
      </c>
      <c r="U214" s="90">
        <v>218.03139999999999</v>
      </c>
      <c r="V214" s="90">
        <v>292.53449999999998</v>
      </c>
      <c r="W214" s="90">
        <v>195.45830000000001</v>
      </c>
    </row>
    <row r="215" spans="15:23" ht="15" customHeight="1">
      <c r="O215" s="75" t="s">
        <v>307</v>
      </c>
      <c r="P215" s="86">
        <v>104.8464</v>
      </c>
      <c r="Q215" s="86">
        <v>342.65730000000002</v>
      </c>
      <c r="S215" s="75" t="s">
        <v>307</v>
      </c>
      <c r="T215" s="90">
        <v>217</v>
      </c>
      <c r="U215" s="90">
        <v>209.88820000000001</v>
      </c>
      <c r="V215" s="90">
        <v>270.04059999999998</v>
      </c>
      <c r="W215" s="90">
        <v>176.99350000000001</v>
      </c>
    </row>
    <row r="216" spans="15:23" ht="15" customHeight="1">
      <c r="O216" s="75" t="s">
        <v>308</v>
      </c>
      <c r="P216" s="86">
        <v>105.1865</v>
      </c>
      <c r="Q216" s="86">
        <v>335.14100000000002</v>
      </c>
      <c r="S216" s="75" t="s">
        <v>308</v>
      </c>
      <c r="T216" s="90">
        <v>205</v>
      </c>
      <c r="U216" s="90">
        <v>218.1593</v>
      </c>
      <c r="V216" s="90">
        <v>271.33240000000001</v>
      </c>
      <c r="W216" s="90">
        <v>186.7998</v>
      </c>
    </row>
    <row r="217" spans="15:23" ht="15" customHeight="1">
      <c r="O217" s="75" t="s">
        <v>309</v>
      </c>
      <c r="P217" s="86">
        <v>107.0146</v>
      </c>
      <c r="Q217" s="86">
        <v>314.41340000000002</v>
      </c>
      <c r="S217" s="75" t="s">
        <v>309</v>
      </c>
      <c r="T217" s="90">
        <v>180</v>
      </c>
      <c r="U217" s="90">
        <v>278.83159999999998</v>
      </c>
      <c r="V217" s="90">
        <v>335.78070000000002</v>
      </c>
      <c r="W217" s="90">
        <v>244.25550000000001</v>
      </c>
    </row>
    <row r="218" spans="15:23" ht="15" customHeight="1">
      <c r="O218" s="75" t="s">
        <v>310</v>
      </c>
      <c r="P218" s="86">
        <v>108.545</v>
      </c>
      <c r="Q218" s="86">
        <v>288.61099999999999</v>
      </c>
      <c r="S218" s="75" t="s">
        <v>310</v>
      </c>
      <c r="T218" s="90">
        <v>162</v>
      </c>
      <c r="U218" s="90">
        <v>215.37970000000001</v>
      </c>
      <c r="V218" s="90">
        <v>293.6551</v>
      </c>
      <c r="W218" s="90">
        <v>201.93559999999999</v>
      </c>
    </row>
    <row r="219" spans="15:23" ht="15" customHeight="1">
      <c r="O219" s="75" t="s">
        <v>311</v>
      </c>
      <c r="P219" s="86">
        <v>108.03489999999999</v>
      </c>
      <c r="Q219" s="86">
        <v>302.13029999999998</v>
      </c>
      <c r="S219" s="75" t="s">
        <v>311</v>
      </c>
      <c r="T219" s="90">
        <v>153</v>
      </c>
      <c r="U219" s="90">
        <v>185.27850000000001</v>
      </c>
      <c r="V219" s="90">
        <v>241.39940000000001</v>
      </c>
      <c r="W219" s="90">
        <v>172.24270000000001</v>
      </c>
    </row>
    <row r="220" spans="15:23" ht="15" customHeight="1">
      <c r="O220" s="75" t="s">
        <v>312</v>
      </c>
      <c r="P220" s="86">
        <v>107.0996</v>
      </c>
      <c r="Q220" s="86">
        <v>314.73790000000002</v>
      </c>
      <c r="S220" s="75" t="s">
        <v>312</v>
      </c>
      <c r="T220" s="90">
        <v>168</v>
      </c>
      <c r="U220" s="90">
        <v>179.2944</v>
      </c>
      <c r="V220" s="90">
        <v>233.58750000000001</v>
      </c>
      <c r="W220" s="90">
        <v>157.72499999999999</v>
      </c>
    </row>
    <row r="221" spans="15:23" ht="15" customHeight="1">
      <c r="O221" s="75" t="s">
        <v>313</v>
      </c>
      <c r="P221" s="86">
        <v>105.4203</v>
      </c>
      <c r="Q221" s="86">
        <v>317.57659999999998</v>
      </c>
      <c r="S221" s="75" t="s">
        <v>313</v>
      </c>
      <c r="T221" s="90">
        <v>172</v>
      </c>
      <c r="U221" s="90">
        <v>170.93279999999999</v>
      </c>
      <c r="V221" s="90">
        <v>208.26830000000001</v>
      </c>
      <c r="W221" s="90">
        <v>143.00819999999999</v>
      </c>
    </row>
    <row r="222" spans="15:23" ht="15" customHeight="1">
      <c r="O222" s="75" t="s">
        <v>314</v>
      </c>
      <c r="P222" s="86">
        <v>105.1228</v>
      </c>
      <c r="Q222" s="86">
        <v>310.86720000000003</v>
      </c>
      <c r="S222" s="75" t="s">
        <v>314</v>
      </c>
      <c r="T222" s="90">
        <v>175</v>
      </c>
      <c r="U222" s="90">
        <v>163.43020000000001</v>
      </c>
      <c r="V222" s="90">
        <v>214.34545</v>
      </c>
      <c r="W222" s="90">
        <v>126.72110000000001</v>
      </c>
    </row>
    <row r="223" spans="15:23" ht="15" customHeight="1">
      <c r="O223" s="75" t="s">
        <v>315</v>
      </c>
      <c r="P223" s="86">
        <v>105.7923</v>
      </c>
      <c r="Q223" s="86">
        <v>306.31810000000002</v>
      </c>
      <c r="S223" s="75" t="s">
        <v>315</v>
      </c>
      <c r="T223" s="90">
        <v>165</v>
      </c>
      <c r="U223" s="90">
        <v>160.3349</v>
      </c>
      <c r="V223" s="90">
        <v>190.97217499999999</v>
      </c>
      <c r="W223" s="90">
        <v>125.078075</v>
      </c>
    </row>
    <row r="224" spans="15:23" ht="15" customHeight="1">
      <c r="O224" s="75" t="s">
        <v>316</v>
      </c>
      <c r="P224" s="86">
        <v>105.1865</v>
      </c>
      <c r="Q224" s="86">
        <v>309.25130000000001</v>
      </c>
      <c r="S224" s="75" t="s">
        <v>316</v>
      </c>
      <c r="T224" s="90">
        <v>172</v>
      </c>
      <c r="U224" s="90">
        <v>150.46404999999999</v>
      </c>
      <c r="V224" s="90">
        <v>178.23817500000001</v>
      </c>
      <c r="W224" s="90">
        <v>114.279625</v>
      </c>
    </row>
    <row r="225" spans="15:23" ht="15" customHeight="1">
      <c r="O225" s="75" t="s">
        <v>6</v>
      </c>
      <c r="P225" s="86">
        <v>105.0909</v>
      </c>
      <c r="Q225" s="86">
        <v>318.01580000000001</v>
      </c>
      <c r="S225" s="75" t="s">
        <v>6</v>
      </c>
      <c r="T225" s="90">
        <v>191</v>
      </c>
      <c r="U225" s="90">
        <v>159.4171</v>
      </c>
      <c r="V225" s="90">
        <v>190.45942500000001</v>
      </c>
      <c r="W225" s="90">
        <v>129.650475</v>
      </c>
    </row>
    <row r="226" spans="15:23" ht="15" customHeight="1">
      <c r="O226" s="75" t="s">
        <v>7</v>
      </c>
      <c r="P226" s="86">
        <v>105.9517</v>
      </c>
      <c r="Q226" s="86">
        <v>323.39240000000001</v>
      </c>
      <c r="S226" s="75" t="s">
        <v>7</v>
      </c>
      <c r="T226" s="90">
        <v>198</v>
      </c>
      <c r="U226" s="90">
        <v>179.02105</v>
      </c>
      <c r="V226" s="90">
        <v>201.60547500000001</v>
      </c>
      <c r="W226" s="90">
        <v>140.51130000000001</v>
      </c>
    </row>
    <row r="227" spans="15:23" ht="15" customHeight="1">
      <c r="O227" s="75" t="s">
        <v>8</v>
      </c>
      <c r="P227" s="86">
        <v>106.8764</v>
      </c>
      <c r="Q227" s="86">
        <v>311.7516</v>
      </c>
      <c r="S227" s="75" t="s">
        <v>8</v>
      </c>
      <c r="T227" s="90">
        <v>196</v>
      </c>
      <c r="U227" s="90">
        <v>186.43324999999999</v>
      </c>
      <c r="V227" s="90">
        <v>223.598275</v>
      </c>
      <c r="W227" s="90">
        <v>148.46035000000001</v>
      </c>
    </row>
    <row r="228" spans="15:23" ht="15" customHeight="1">
      <c r="O228" s="75" t="s">
        <v>9</v>
      </c>
      <c r="P228" s="86">
        <v>106.49379999999999</v>
      </c>
      <c r="Q228" s="86">
        <v>303.50689999999997</v>
      </c>
      <c r="S228" s="75" t="s">
        <v>9</v>
      </c>
      <c r="T228" s="90">
        <v>176</v>
      </c>
      <c r="U228" s="90">
        <v>171.00200000000001</v>
      </c>
      <c r="V228" s="90">
        <v>204.23474999999999</v>
      </c>
      <c r="W228" s="90">
        <v>133.36612500000001</v>
      </c>
    </row>
    <row r="229" spans="15:23" ht="15" customHeight="1">
      <c r="O229" s="75" t="s">
        <v>10</v>
      </c>
      <c r="P229" s="86">
        <v>106.9508</v>
      </c>
      <c r="Q229" s="86">
        <v>304.48970000000003</v>
      </c>
      <c r="S229" s="75" t="s">
        <v>10</v>
      </c>
      <c r="T229" s="90">
        <v>193</v>
      </c>
      <c r="U229" s="90">
        <v>183.9879</v>
      </c>
      <c r="V229" s="90">
        <v>219.94059999999999</v>
      </c>
      <c r="W229" s="90">
        <v>154.21612500000001</v>
      </c>
    </row>
    <row r="230" spans="15:23" ht="15" customHeight="1">
      <c r="O230" s="75" t="s">
        <v>11</v>
      </c>
      <c r="P230" s="86">
        <v>107.8117</v>
      </c>
      <c r="Q230" s="86">
        <v>303.9049</v>
      </c>
      <c r="S230" s="75" t="s">
        <v>11</v>
      </c>
      <c r="T230" s="90">
        <v>230</v>
      </c>
      <c r="U230" s="90">
        <v>228.8263</v>
      </c>
      <c r="V230" s="90">
        <v>269.26684999999998</v>
      </c>
      <c r="W230" s="90">
        <v>183.035</v>
      </c>
    </row>
    <row r="231" spans="15:23" ht="15" customHeight="1">
      <c r="O231" s="75" t="s">
        <v>12</v>
      </c>
      <c r="P231" s="86">
        <v>108.39619999999999</v>
      </c>
      <c r="Q231" s="86">
        <v>311.428</v>
      </c>
      <c r="S231" s="75" t="s">
        <v>12</v>
      </c>
      <c r="T231" s="90">
        <v>258</v>
      </c>
      <c r="U231" s="90">
        <v>213.63454999999999</v>
      </c>
      <c r="V231" s="90">
        <v>272.67475000000002</v>
      </c>
      <c r="W231" s="90">
        <v>166.416775</v>
      </c>
    </row>
    <row r="232" spans="15:23" ht="15" customHeight="1">
      <c r="O232" s="75" t="s">
        <v>13</v>
      </c>
      <c r="P232" s="86">
        <v>108.27930000000001</v>
      </c>
      <c r="Q232" s="86">
        <v>315.22640000000001</v>
      </c>
      <c r="S232" s="75" t="s">
        <v>13</v>
      </c>
      <c r="T232" s="90">
        <v>274</v>
      </c>
      <c r="U232" s="90">
        <v>231.5463</v>
      </c>
      <c r="V232" s="90">
        <v>322.365725</v>
      </c>
      <c r="W232" s="90">
        <v>185.11600000000001</v>
      </c>
    </row>
    <row r="233" spans="15:23" ht="15" customHeight="1">
      <c r="O233" s="75" t="s">
        <v>14</v>
      </c>
      <c r="P233" s="86">
        <v>108.0455</v>
      </c>
      <c r="Q233" s="86">
        <v>314.08</v>
      </c>
      <c r="S233" s="75" t="s">
        <v>14</v>
      </c>
      <c r="T233" s="90">
        <v>281</v>
      </c>
      <c r="U233" s="90">
        <v>220.21305000000001</v>
      </c>
      <c r="V233" s="90">
        <v>281.85014999999999</v>
      </c>
      <c r="W233" s="90">
        <v>173.6163</v>
      </c>
    </row>
    <row r="234" spans="15:23" ht="15" customHeight="1">
      <c r="O234" s="75" t="s">
        <v>15</v>
      </c>
      <c r="P234" s="86">
        <v>106.9614</v>
      </c>
      <c r="Q234" s="86">
        <v>309.08940000000001</v>
      </c>
      <c r="S234" s="75" t="s">
        <v>15</v>
      </c>
      <c r="T234" s="90">
        <v>262</v>
      </c>
      <c r="U234" s="90">
        <v>202.49950000000001</v>
      </c>
      <c r="V234" s="90">
        <v>264.32405</v>
      </c>
      <c r="W234" s="90">
        <v>162.47004999999999</v>
      </c>
    </row>
    <row r="235" spans="15:23" ht="15" customHeight="1">
      <c r="O235" s="75" t="s">
        <v>16</v>
      </c>
      <c r="P235" s="86">
        <v>107.90730000000001</v>
      </c>
      <c r="Q235" s="86">
        <v>304.67759999999998</v>
      </c>
      <c r="S235" s="75" t="s">
        <v>16</v>
      </c>
      <c r="T235" s="90">
        <v>272</v>
      </c>
      <c r="U235" s="90"/>
      <c r="V235" s="90"/>
      <c r="W235" s="90"/>
    </row>
    <row r="236" spans="15:23" ht="15" customHeight="1">
      <c r="O236" s="75" t="s">
        <v>17</v>
      </c>
      <c r="P236" s="86">
        <v>108.1093</v>
      </c>
      <c r="Q236" s="86">
        <v>311.95460000000003</v>
      </c>
      <c r="S236" s="75" t="s">
        <v>17</v>
      </c>
      <c r="T236" s="90">
        <v>290</v>
      </c>
      <c r="U236" s="90">
        <v>200.84540000000001</v>
      </c>
      <c r="V236" s="90">
        <v>277.52289999999999</v>
      </c>
      <c r="W236" s="90">
        <v>149.08959999999999</v>
      </c>
    </row>
    <row r="237" spans="15:23" ht="15" customHeight="1">
      <c r="O237" s="75" t="s">
        <v>18</v>
      </c>
      <c r="P237" s="86">
        <v>109.1083</v>
      </c>
      <c r="Q237" s="86">
        <v>305.35840000000002</v>
      </c>
      <c r="S237" s="75" t="s">
        <v>18</v>
      </c>
      <c r="T237" s="90">
        <v>286</v>
      </c>
      <c r="U237" s="90">
        <v>244.06049999999999</v>
      </c>
      <c r="V237" s="90">
        <v>294.74610000000001</v>
      </c>
      <c r="W237" s="90">
        <v>176.3159</v>
      </c>
    </row>
    <row r="238" spans="15:23" ht="15" customHeight="1">
      <c r="O238" s="75" t="s">
        <v>19</v>
      </c>
      <c r="P238" s="86">
        <v>109.374</v>
      </c>
      <c r="Q238" s="86">
        <v>310.81270000000001</v>
      </c>
      <c r="S238" s="75" t="s">
        <v>19</v>
      </c>
      <c r="T238" s="90">
        <v>271</v>
      </c>
      <c r="U238" s="90">
        <v>205.75579999999999</v>
      </c>
      <c r="V238" s="90">
        <v>251.01490000000001</v>
      </c>
      <c r="W238" s="90">
        <v>166.0608</v>
      </c>
    </row>
    <row r="239" spans="15:23" ht="15" customHeight="1">
      <c r="O239" s="75" t="s">
        <v>20</v>
      </c>
      <c r="P239" s="86">
        <v>109.289</v>
      </c>
      <c r="Q239" s="86">
        <v>310.66070000000002</v>
      </c>
      <c r="S239" s="75" t="s">
        <v>20</v>
      </c>
      <c r="T239" s="90">
        <v>272</v>
      </c>
      <c r="U239" s="90">
        <v>197.9171</v>
      </c>
      <c r="V239" s="90">
        <v>266.55919999999998</v>
      </c>
      <c r="W239" s="90">
        <v>154.61439999999999</v>
      </c>
    </row>
    <row r="240" spans="15:23" ht="15" customHeight="1">
      <c r="O240" s="75" t="s">
        <v>21</v>
      </c>
      <c r="P240" s="86">
        <v>108.8745</v>
      </c>
      <c r="Q240" s="86">
        <v>313.26909999999998</v>
      </c>
      <c r="S240" s="75" t="s">
        <v>21</v>
      </c>
      <c r="T240" s="90">
        <v>271</v>
      </c>
      <c r="U240" s="90">
        <v>177.26599999999999</v>
      </c>
      <c r="V240" s="90">
        <v>235.6387</v>
      </c>
      <c r="W240" s="90">
        <v>148.6857</v>
      </c>
    </row>
    <row r="241" spans="15:23" ht="15" customHeight="1">
      <c r="O241" s="75" t="s">
        <v>22</v>
      </c>
      <c r="P241" s="86">
        <v>108.53440000000001</v>
      </c>
      <c r="Q241" s="86">
        <v>312.59129999999999</v>
      </c>
      <c r="S241" s="75" t="s">
        <v>22</v>
      </c>
      <c r="T241" s="90">
        <v>256</v>
      </c>
      <c r="U241" s="90">
        <v>168.51570000000001</v>
      </c>
      <c r="V241" s="90">
        <v>222.27770000000001</v>
      </c>
      <c r="W241" s="90">
        <v>132.1131</v>
      </c>
    </row>
    <row r="242" spans="15:23" ht="15" customHeight="1">
      <c r="O242" s="75" t="s">
        <v>23</v>
      </c>
      <c r="P242" s="86">
        <v>108.6938</v>
      </c>
      <c r="Q242" s="86">
        <v>314.17009999999999</v>
      </c>
      <c r="S242" s="75" t="s">
        <v>23</v>
      </c>
      <c r="T242" s="90">
        <v>260</v>
      </c>
      <c r="U242" s="90">
        <v>165.35589999999999</v>
      </c>
      <c r="V242" s="90">
        <v>222.34819999999999</v>
      </c>
      <c r="W242" s="90">
        <v>137.4418</v>
      </c>
    </row>
    <row r="243" spans="15:23" ht="15" customHeight="1">
      <c r="O243" s="75" t="s">
        <v>24</v>
      </c>
      <c r="P243" s="86">
        <v>108.4281</v>
      </c>
      <c r="Q243" s="86">
        <v>307.59210000000002</v>
      </c>
      <c r="S243" s="75" t="s">
        <v>24</v>
      </c>
      <c r="T243" s="90">
        <v>254</v>
      </c>
      <c r="U243" s="90">
        <v>163.51429999999999</v>
      </c>
      <c r="V243" s="90">
        <v>214.96889999999999</v>
      </c>
      <c r="W243" s="90">
        <v>132.34710000000001</v>
      </c>
    </row>
    <row r="244" spans="15:23" ht="15" customHeight="1">
      <c r="O244" s="75" t="s">
        <v>25</v>
      </c>
      <c r="P244" s="86">
        <v>109.4059</v>
      </c>
      <c r="Q244" s="86">
        <v>297.37799999999999</v>
      </c>
      <c r="S244" s="75" t="s">
        <v>25</v>
      </c>
      <c r="T244" s="90">
        <v>242</v>
      </c>
      <c r="U244" s="90">
        <v>161.23490000000001</v>
      </c>
      <c r="V244" s="90">
        <v>216.5427</v>
      </c>
      <c r="W244" s="90">
        <v>136.00460000000001</v>
      </c>
    </row>
    <row r="245" spans="15:23" ht="15" customHeight="1">
      <c r="O245" s="75" t="s">
        <v>26</v>
      </c>
      <c r="P245" s="86">
        <v>111.0532</v>
      </c>
      <c r="Q245" s="86">
        <v>285.9522</v>
      </c>
      <c r="S245" s="75" t="s">
        <v>26</v>
      </c>
      <c r="T245" s="90">
        <v>253</v>
      </c>
      <c r="U245" s="90">
        <v>176.5309</v>
      </c>
      <c r="V245" s="90">
        <v>241.04839999999999</v>
      </c>
      <c r="W245" s="90">
        <v>142.08690000000001</v>
      </c>
    </row>
    <row r="246" spans="15:23" ht="15" customHeight="1">
      <c r="O246" s="75" t="s">
        <v>27</v>
      </c>
      <c r="P246" s="86">
        <v>112.4774</v>
      </c>
      <c r="Q246" s="86">
        <v>267.39339999999999</v>
      </c>
      <c r="S246" s="75" t="s">
        <v>27</v>
      </c>
      <c r="T246" s="90">
        <v>230</v>
      </c>
      <c r="U246" s="90">
        <v>176.72900000000001</v>
      </c>
      <c r="V246" s="90">
        <v>225.33930000000001</v>
      </c>
      <c r="W246" s="90">
        <v>146.2302</v>
      </c>
    </row>
    <row r="247" spans="15:23" ht="15" customHeight="1">
      <c r="O247" s="75" t="s">
        <v>28</v>
      </c>
      <c r="P247" s="86">
        <v>114.3905</v>
      </c>
      <c r="Q247" s="86">
        <v>251.88249999999999</v>
      </c>
      <c r="S247" s="75" t="s">
        <v>28</v>
      </c>
      <c r="T247" s="90">
        <v>233</v>
      </c>
      <c r="U247" s="90"/>
      <c r="V247" s="90"/>
      <c r="W247" s="90"/>
    </row>
    <row r="248" spans="15:23" ht="15" customHeight="1">
      <c r="O248" s="75" t="s">
        <v>29</v>
      </c>
      <c r="P248" s="86">
        <v>117.14319999999999</v>
      </c>
      <c r="Q248" s="86">
        <v>222.00790000000001</v>
      </c>
      <c r="S248" s="75" t="s">
        <v>29</v>
      </c>
      <c r="T248" s="90">
        <v>221</v>
      </c>
      <c r="U248" s="90">
        <v>196.14349999999999</v>
      </c>
      <c r="V248" s="90">
        <v>237.5985</v>
      </c>
      <c r="W248" s="90">
        <v>170.15469999999999</v>
      </c>
    </row>
    <row r="249" spans="15:23" ht="15" customHeight="1">
      <c r="O249" s="75" t="s">
        <v>30</v>
      </c>
      <c r="P249" s="86">
        <v>119.6833</v>
      </c>
      <c r="Q249" s="86">
        <v>194.75880000000001</v>
      </c>
      <c r="S249" s="75" t="s">
        <v>30</v>
      </c>
      <c r="T249" s="90">
        <v>188</v>
      </c>
      <c r="U249" s="90">
        <v>228.9813</v>
      </c>
      <c r="V249" s="90">
        <v>265.30160000000001</v>
      </c>
      <c r="W249" s="90">
        <v>190.11160000000001</v>
      </c>
    </row>
    <row r="250" spans="15:23" ht="15" customHeight="1">
      <c r="O250" s="75" t="s">
        <v>31</v>
      </c>
      <c r="P250" s="86">
        <v>121.2244</v>
      </c>
      <c r="Q250" s="86">
        <v>205.46680000000001</v>
      </c>
      <c r="S250" s="75" t="s">
        <v>31</v>
      </c>
      <c r="T250" s="90">
        <v>198</v>
      </c>
      <c r="U250" s="90">
        <v>198.7859</v>
      </c>
      <c r="V250" s="90">
        <v>251.2312</v>
      </c>
      <c r="W250" s="90">
        <v>150.47980000000001</v>
      </c>
    </row>
    <row r="251" spans="15:23" ht="15" customHeight="1">
      <c r="O251" s="75" t="s">
        <v>32</v>
      </c>
      <c r="P251" s="86">
        <v>123.435</v>
      </c>
      <c r="Q251" s="86">
        <v>198.8903</v>
      </c>
      <c r="S251" s="75" t="s">
        <v>32</v>
      </c>
      <c r="T251" s="90">
        <v>204</v>
      </c>
      <c r="U251" s="90">
        <v>221.70769999999999</v>
      </c>
      <c r="V251" s="90">
        <v>254.8023</v>
      </c>
      <c r="W251" s="90">
        <v>168.0232</v>
      </c>
    </row>
    <row r="252" spans="15:23" ht="15" customHeight="1">
      <c r="O252" s="75" t="s">
        <v>33</v>
      </c>
      <c r="P252" s="86">
        <v>122.1915</v>
      </c>
      <c r="Q252" s="86">
        <v>202.7807</v>
      </c>
      <c r="S252" s="75" t="s">
        <v>33</v>
      </c>
      <c r="T252" s="90">
        <v>194</v>
      </c>
      <c r="U252" s="90">
        <v>190.90559999999999</v>
      </c>
      <c r="V252" s="90">
        <v>254.9016</v>
      </c>
      <c r="W252" s="90">
        <v>165.42160000000001</v>
      </c>
    </row>
    <row r="253" spans="15:23" ht="15" customHeight="1">
      <c r="O253" s="75" t="s">
        <v>34</v>
      </c>
      <c r="P253" s="86">
        <v>121.2456</v>
      </c>
      <c r="Q253" s="86">
        <v>211.78270000000001</v>
      </c>
      <c r="S253" s="75" t="s">
        <v>34</v>
      </c>
      <c r="T253" s="90">
        <v>220</v>
      </c>
      <c r="U253" s="90">
        <v>198.91640000000001</v>
      </c>
      <c r="V253" s="90">
        <v>259.97070000000002</v>
      </c>
      <c r="W253" s="90">
        <v>159.36920000000001</v>
      </c>
    </row>
    <row r="254" spans="15:23" ht="15" customHeight="1">
      <c r="O254" s="75" t="s">
        <v>35</v>
      </c>
      <c r="P254" s="86">
        <v>122.18089999999999</v>
      </c>
      <c r="Q254" s="86">
        <v>208.28829999999999</v>
      </c>
      <c r="S254" s="75" t="s">
        <v>35</v>
      </c>
      <c r="T254" s="90">
        <v>236</v>
      </c>
      <c r="U254" s="90">
        <v>201.53880000000001</v>
      </c>
      <c r="V254" s="90">
        <v>264.69099999999997</v>
      </c>
      <c r="W254" s="90">
        <v>166.1884</v>
      </c>
    </row>
    <row r="255" spans="15:23" ht="15" customHeight="1">
      <c r="O255" s="75" t="s">
        <v>36</v>
      </c>
      <c r="P255" s="86">
        <v>124.2959</v>
      </c>
      <c r="Q255" s="86">
        <v>194.72139999999999</v>
      </c>
      <c r="S255" s="75" t="s">
        <v>36</v>
      </c>
      <c r="T255" s="90">
        <v>232</v>
      </c>
      <c r="U255" s="90">
        <v>231.6009</v>
      </c>
      <c r="V255" s="90">
        <v>280.24529999999999</v>
      </c>
      <c r="W255" s="90">
        <v>179.11</v>
      </c>
    </row>
    <row r="256" spans="15:23" ht="15" customHeight="1">
      <c r="O256" s="75" t="s">
        <v>37</v>
      </c>
      <c r="P256" s="86">
        <v>126.61279999999999</v>
      </c>
      <c r="Q256" s="86">
        <v>176.83090000000001</v>
      </c>
      <c r="S256" s="75" t="s">
        <v>37</v>
      </c>
      <c r="T256" s="90">
        <v>217</v>
      </c>
      <c r="U256" s="90">
        <v>264.15390000000002</v>
      </c>
      <c r="V256" s="90">
        <v>318.98390000000001</v>
      </c>
      <c r="W256" s="90">
        <v>187.44300000000001</v>
      </c>
    </row>
    <row r="257" spans="15:23" ht="15" customHeight="1">
      <c r="O257" s="75" t="s">
        <v>38</v>
      </c>
      <c r="P257" s="86">
        <v>127.58</v>
      </c>
      <c r="Q257" s="86">
        <v>175.69720000000001</v>
      </c>
      <c r="S257" s="75" t="s">
        <v>38</v>
      </c>
      <c r="T257" s="90">
        <v>217</v>
      </c>
      <c r="U257" s="90">
        <v>309.03829999999999</v>
      </c>
      <c r="V257" s="90">
        <v>343.41</v>
      </c>
      <c r="W257" s="90">
        <v>201.89869999999999</v>
      </c>
    </row>
    <row r="258" spans="15:23" ht="15" customHeight="1">
      <c r="O258" s="75" t="s">
        <v>39</v>
      </c>
      <c r="P258" s="86">
        <v>126.464</v>
      </c>
      <c r="Q258" s="86">
        <v>175.6645</v>
      </c>
      <c r="S258" s="75" t="s">
        <v>39</v>
      </c>
      <c r="T258" s="90">
        <v>207</v>
      </c>
      <c r="U258" s="90">
        <v>275.29070000000002</v>
      </c>
      <c r="V258" s="90">
        <v>286.5514</v>
      </c>
      <c r="W258" s="90">
        <v>178.3135</v>
      </c>
    </row>
    <row r="259" spans="15:23" ht="15" customHeight="1">
      <c r="O259" s="75" t="s">
        <v>40</v>
      </c>
      <c r="P259" s="86">
        <v>128.3877</v>
      </c>
      <c r="Q259" s="86">
        <v>165.42150000000001</v>
      </c>
      <c r="S259" s="75" t="s">
        <v>40</v>
      </c>
      <c r="T259" s="90">
        <v>226</v>
      </c>
      <c r="U259" s="90">
        <v>234.50649999999999</v>
      </c>
      <c r="V259" s="90">
        <v>288.56659999999999</v>
      </c>
      <c r="W259" s="90">
        <v>171.03809999999999</v>
      </c>
    </row>
    <row r="260" spans="15:23" ht="15" customHeight="1">
      <c r="O260" s="75" t="s">
        <v>41</v>
      </c>
      <c r="P260" s="86">
        <v>129.69499999999999</v>
      </c>
      <c r="Q260" s="86">
        <v>154.18530000000001</v>
      </c>
      <c r="S260" s="75" t="s">
        <v>41</v>
      </c>
      <c r="T260" s="90">
        <v>224</v>
      </c>
      <c r="U260" s="90">
        <v>252.92150000000001</v>
      </c>
      <c r="V260" s="90">
        <v>317.1814</v>
      </c>
      <c r="W260" s="90">
        <v>175.0479</v>
      </c>
    </row>
    <row r="261" spans="15:23" ht="15" customHeight="1">
      <c r="O261" s="75" t="s">
        <v>42</v>
      </c>
      <c r="P261" s="86">
        <v>132.52209999999999</v>
      </c>
      <c r="Q261" s="86">
        <v>141.26169999999999</v>
      </c>
      <c r="S261" s="75" t="s">
        <v>42</v>
      </c>
      <c r="T261" s="90">
        <v>209</v>
      </c>
      <c r="U261" s="90">
        <v>274.16489999999999</v>
      </c>
      <c r="V261" s="90">
        <v>361.63260000000002</v>
      </c>
      <c r="W261" s="90">
        <v>205.81530000000001</v>
      </c>
    </row>
    <row r="262" spans="15:23" ht="15" customHeight="1">
      <c r="O262" s="75" t="s">
        <v>43</v>
      </c>
      <c r="P262" s="86">
        <v>131.42740000000001</v>
      </c>
      <c r="Q262" s="86">
        <v>142.54320000000001</v>
      </c>
      <c r="S262" s="75" t="s">
        <v>43</v>
      </c>
      <c r="T262" s="90">
        <v>178</v>
      </c>
      <c r="U262" s="90">
        <v>266.27960000000002</v>
      </c>
      <c r="V262" s="90">
        <v>353.29230000000001</v>
      </c>
      <c r="W262" s="90">
        <v>199.4023</v>
      </c>
    </row>
    <row r="263" spans="15:23" ht="15" customHeight="1">
      <c r="O263" s="75" t="s">
        <v>44</v>
      </c>
      <c r="P263" s="86">
        <v>128.7491</v>
      </c>
      <c r="Q263" s="86">
        <v>156.8612</v>
      </c>
      <c r="S263" s="75" t="s">
        <v>44</v>
      </c>
      <c r="T263" s="90">
        <v>189</v>
      </c>
      <c r="U263" s="90">
        <v>225.8433</v>
      </c>
      <c r="V263" s="90">
        <v>299.3272</v>
      </c>
      <c r="W263" s="90">
        <v>196.7191</v>
      </c>
    </row>
    <row r="264" spans="15:23" ht="15" customHeight="1">
      <c r="O264" s="75" t="s">
        <v>45</v>
      </c>
      <c r="P264" s="86">
        <v>126.67659999999999</v>
      </c>
      <c r="Q264" s="86">
        <v>163.73220000000001</v>
      </c>
      <c r="S264" s="75" t="s">
        <v>45</v>
      </c>
      <c r="T264" s="90">
        <v>181</v>
      </c>
      <c r="U264" s="90">
        <v>215.7302</v>
      </c>
      <c r="V264" s="90">
        <v>280.57589999999999</v>
      </c>
      <c r="W264" s="90">
        <v>183.34</v>
      </c>
    </row>
    <row r="265" spans="15:23" ht="15" customHeight="1">
      <c r="O265" s="75" t="s">
        <v>46</v>
      </c>
      <c r="P265" s="86">
        <v>128.0264</v>
      </c>
      <c r="Q265" s="86">
        <v>173.5814</v>
      </c>
      <c r="S265" s="75" t="s">
        <v>46</v>
      </c>
      <c r="T265" s="90">
        <v>181</v>
      </c>
      <c r="U265" s="90">
        <v>226.88650000000001</v>
      </c>
      <c r="V265" s="90">
        <v>303.7731</v>
      </c>
      <c r="W265" s="90">
        <v>199.54580000000001</v>
      </c>
    </row>
    <row r="266" spans="15:23" ht="15" customHeight="1">
      <c r="O266" s="75" t="s">
        <v>47</v>
      </c>
      <c r="P266" s="86">
        <v>128.494</v>
      </c>
      <c r="Q266" s="86">
        <v>179.2561</v>
      </c>
      <c r="S266" s="75" t="s">
        <v>47</v>
      </c>
      <c r="T266" s="90">
        <v>164</v>
      </c>
      <c r="U266" s="90">
        <v>231.56960000000001</v>
      </c>
      <c r="V266" s="90">
        <v>292.81330000000003</v>
      </c>
      <c r="W266" s="90">
        <v>200.33019999999999</v>
      </c>
    </row>
    <row r="267" spans="15:23" ht="15" customHeight="1">
      <c r="O267" s="75" t="s">
        <v>48</v>
      </c>
      <c r="P267" s="86">
        <v>129.37610000000001</v>
      </c>
      <c r="Q267" s="86">
        <v>174.71119999999999</v>
      </c>
      <c r="S267" s="75" t="s">
        <v>48</v>
      </c>
      <c r="T267" s="90">
        <v>150</v>
      </c>
      <c r="U267" s="90">
        <v>225.61859999999999</v>
      </c>
      <c r="V267" s="90">
        <v>294.32010000000002</v>
      </c>
      <c r="W267" s="90">
        <v>173.60300000000001</v>
      </c>
    </row>
    <row r="268" spans="15:23" ht="15" customHeight="1">
      <c r="O268" s="75" t="s">
        <v>49</v>
      </c>
      <c r="P268" s="86">
        <v>128.17519999999999</v>
      </c>
      <c r="Q268" s="86">
        <v>174.63659999999999</v>
      </c>
      <c r="S268" s="75" t="s">
        <v>49</v>
      </c>
      <c r="T268" s="90">
        <v>156</v>
      </c>
      <c r="U268" s="90">
        <v>207.16149999999999</v>
      </c>
      <c r="V268" s="90">
        <v>257.8691</v>
      </c>
      <c r="W268" s="90">
        <v>152.52940000000001</v>
      </c>
    </row>
    <row r="269" spans="15:23" ht="15" customHeight="1">
      <c r="O269" s="75" t="s">
        <v>50</v>
      </c>
      <c r="P269" s="86">
        <v>129.17420000000001</v>
      </c>
      <c r="Q269" s="86">
        <v>174.22909999999999</v>
      </c>
      <c r="S269" s="75" t="s">
        <v>50</v>
      </c>
      <c r="T269" s="90">
        <v>163</v>
      </c>
      <c r="U269" s="90">
        <v>194.85470000000001</v>
      </c>
      <c r="V269" s="90">
        <v>290.89409999999998</v>
      </c>
      <c r="W269" s="90">
        <v>154.3852</v>
      </c>
    </row>
    <row r="270" spans="15:23" ht="15" customHeight="1">
      <c r="O270" s="75" t="s">
        <v>51</v>
      </c>
      <c r="P270" s="86">
        <v>130.37520000000001</v>
      </c>
      <c r="Q270" s="86">
        <v>183.93090000000001</v>
      </c>
      <c r="S270" s="75" t="s">
        <v>51</v>
      </c>
      <c r="T270" s="90">
        <v>176</v>
      </c>
      <c r="U270" s="90">
        <v>191.69589999999999</v>
      </c>
      <c r="V270" s="90">
        <v>281.69170000000003</v>
      </c>
      <c r="W270" s="90">
        <v>155.23330000000001</v>
      </c>
    </row>
    <row r="271" spans="15:23" ht="15" customHeight="1">
      <c r="O271" s="75" t="s">
        <v>52</v>
      </c>
      <c r="P271" s="86">
        <v>133.46799999999999</v>
      </c>
      <c r="Q271" s="86">
        <v>181.1379</v>
      </c>
      <c r="S271" s="75" t="s">
        <v>52</v>
      </c>
      <c r="T271" s="90">
        <v>214</v>
      </c>
      <c r="U271" s="90">
        <v>206.39599999999999</v>
      </c>
      <c r="V271" s="90">
        <v>292.88760000000002</v>
      </c>
      <c r="W271" s="90">
        <v>157.02449999999999</v>
      </c>
    </row>
    <row r="272" spans="15:23" ht="15" customHeight="1">
      <c r="O272" s="75" t="s">
        <v>53</v>
      </c>
      <c r="P272" s="86">
        <v>135.57230000000001</v>
      </c>
      <c r="Q272" s="86">
        <v>194.2527</v>
      </c>
      <c r="S272" s="75" t="s">
        <v>53</v>
      </c>
      <c r="T272" s="90">
        <v>249</v>
      </c>
      <c r="U272" s="90">
        <v>186.1771</v>
      </c>
      <c r="V272" s="90">
        <v>275.60180000000003</v>
      </c>
      <c r="W272" s="90">
        <v>159.41220000000001</v>
      </c>
    </row>
    <row r="273" spans="15:23" ht="15" customHeight="1">
      <c r="O273" s="75" t="s">
        <v>54</v>
      </c>
      <c r="P273" s="86">
        <v>135.39160000000001</v>
      </c>
      <c r="Q273" s="86">
        <v>200.77330000000001</v>
      </c>
      <c r="S273" s="75" t="s">
        <v>54</v>
      </c>
      <c r="T273" s="90">
        <v>243</v>
      </c>
      <c r="U273" s="90">
        <v>171.464</v>
      </c>
      <c r="V273" s="90">
        <v>263.33409999999998</v>
      </c>
      <c r="W273" s="90">
        <v>152.40989999999999</v>
      </c>
    </row>
    <row r="274" spans="15:23" ht="15" customHeight="1">
      <c r="O274" s="75" t="s">
        <v>57</v>
      </c>
      <c r="P274" s="86">
        <v>133.4786</v>
      </c>
      <c r="Q274" s="86">
        <v>201.51429999999999</v>
      </c>
      <c r="S274" s="75" t="s">
        <v>57</v>
      </c>
      <c r="T274" s="90">
        <v>242</v>
      </c>
      <c r="U274" s="90">
        <v>153.54669999999999</v>
      </c>
      <c r="V274" s="90">
        <v>242.1506</v>
      </c>
      <c r="W274" s="90">
        <v>130.0137</v>
      </c>
    </row>
    <row r="275" spans="15:23" ht="15" customHeight="1">
      <c r="O275" s="75" t="s">
        <v>58</v>
      </c>
      <c r="P275" s="86">
        <v>132.9153</v>
      </c>
      <c r="Q275" s="86">
        <v>192.44589999999999</v>
      </c>
      <c r="S275" s="75" t="s">
        <v>58</v>
      </c>
      <c r="T275" s="90">
        <v>248</v>
      </c>
      <c r="U275" s="90">
        <v>146.0453</v>
      </c>
      <c r="V275" s="90">
        <v>255.0617</v>
      </c>
      <c r="W275" s="90">
        <v>137.50120000000001</v>
      </c>
    </row>
    <row r="276" spans="15:23" ht="15" customHeight="1">
      <c r="O276" s="75" t="s">
        <v>59</v>
      </c>
      <c r="P276" s="86">
        <v>131.94810000000001</v>
      </c>
      <c r="Q276" s="86">
        <v>192.22559999999999</v>
      </c>
      <c r="S276" s="75" t="s">
        <v>59</v>
      </c>
      <c r="T276" s="90">
        <v>230</v>
      </c>
      <c r="U276" s="90">
        <v>148.30000000000001</v>
      </c>
      <c r="V276" s="90">
        <v>254.13040000000001</v>
      </c>
      <c r="W276" s="90">
        <v>138.0694</v>
      </c>
    </row>
    <row r="277" spans="15:23" ht="15" customHeight="1">
      <c r="O277" s="75" t="s">
        <v>60</v>
      </c>
      <c r="P277" s="86">
        <v>131.42740000000001</v>
      </c>
      <c r="Q277" s="86">
        <v>187.7638</v>
      </c>
      <c r="S277" s="75" t="s">
        <v>60</v>
      </c>
      <c r="T277" s="90">
        <v>230</v>
      </c>
      <c r="U277" s="90">
        <v>144.9639</v>
      </c>
      <c r="V277" s="90">
        <v>255.37049999999999</v>
      </c>
      <c r="W277" s="90">
        <v>134.31270000000001</v>
      </c>
    </row>
    <row r="278" spans="15:23" ht="15" customHeight="1">
      <c r="O278" s="75" t="s">
        <v>61</v>
      </c>
      <c r="P278" s="86">
        <v>129.7056</v>
      </c>
      <c r="Q278" s="86">
        <v>181.392</v>
      </c>
      <c r="S278" s="75" t="s">
        <v>61</v>
      </c>
      <c r="T278" s="90">
        <v>219</v>
      </c>
      <c r="U278" s="90">
        <v>145.089</v>
      </c>
      <c r="V278" s="90">
        <v>254.6841</v>
      </c>
      <c r="W278" s="90">
        <v>131.84739999999999</v>
      </c>
    </row>
    <row r="279" spans="15:23" ht="15" customHeight="1">
      <c r="O279" s="75" t="s">
        <v>62</v>
      </c>
      <c r="P279" s="86">
        <v>127.9307</v>
      </c>
      <c r="Q279" s="86">
        <v>186.49299999999999</v>
      </c>
      <c r="S279" s="75" t="s">
        <v>62</v>
      </c>
      <c r="T279" s="90">
        <v>232</v>
      </c>
      <c r="U279" s="90">
        <v>151.50069999999999</v>
      </c>
      <c r="V279" s="90">
        <v>236.5557</v>
      </c>
      <c r="W279" s="90">
        <v>122.9299</v>
      </c>
    </row>
    <row r="280" spans="15:23" ht="15" customHeight="1">
      <c r="O280" s="75" t="s">
        <v>63</v>
      </c>
      <c r="P280" s="86">
        <v>126.5384</v>
      </c>
      <c r="Q280" s="86">
        <v>191.32730000000001</v>
      </c>
      <c r="S280" s="75" t="s">
        <v>63</v>
      </c>
      <c r="T280" s="90">
        <v>221</v>
      </c>
      <c r="U280" s="90">
        <v>153.02619999999999</v>
      </c>
      <c r="V280" s="90">
        <v>244.20230000000001</v>
      </c>
      <c r="W280" s="90">
        <v>129.96629999999999</v>
      </c>
    </row>
    <row r="281" spans="15:23" ht="15" customHeight="1">
      <c r="O281" s="75" t="s">
        <v>64</v>
      </c>
      <c r="P281" s="86">
        <v>125.3374</v>
      </c>
      <c r="Q281" s="86">
        <v>196.827</v>
      </c>
      <c r="S281" s="75" t="s">
        <v>64</v>
      </c>
      <c r="T281" s="90">
        <v>220</v>
      </c>
      <c r="U281" s="90">
        <v>144.83359999999999</v>
      </c>
      <c r="V281" s="90">
        <v>233.1311</v>
      </c>
      <c r="W281" s="90">
        <v>125.0596</v>
      </c>
    </row>
    <row r="282" spans="15:23" ht="15" customHeight="1">
      <c r="O282" s="75" t="s">
        <v>65</v>
      </c>
      <c r="P282" s="86">
        <v>127.59059999999999</v>
      </c>
      <c r="Q282" s="86">
        <v>200.1814</v>
      </c>
      <c r="S282" s="75" t="s">
        <v>65</v>
      </c>
      <c r="T282" s="90">
        <v>236</v>
      </c>
      <c r="U282" s="90">
        <v>137.40129999999999</v>
      </c>
      <c r="V282" s="90">
        <v>236.60849999999999</v>
      </c>
      <c r="W282" s="90">
        <v>109.4067</v>
      </c>
    </row>
    <row r="283" spans="15:23" ht="15" customHeight="1">
      <c r="O283" s="75" t="s">
        <v>66</v>
      </c>
      <c r="P283" s="86">
        <v>127.8244</v>
      </c>
      <c r="Q283" s="86">
        <v>209.90129999999999</v>
      </c>
      <c r="S283" s="75" t="s">
        <v>66</v>
      </c>
      <c r="T283" s="90">
        <v>235</v>
      </c>
      <c r="U283" s="90">
        <v>144.2621</v>
      </c>
      <c r="V283" s="90">
        <v>232.4161</v>
      </c>
      <c r="W283" s="90">
        <v>109.2551</v>
      </c>
    </row>
    <row r="284" spans="15:23" ht="15" customHeight="1">
      <c r="O284" s="75" t="s">
        <v>67</v>
      </c>
      <c r="P284" s="86">
        <v>127.495</v>
      </c>
      <c r="Q284" s="86">
        <v>213.58609999999999</v>
      </c>
      <c r="S284" s="75" t="s">
        <v>67</v>
      </c>
      <c r="T284" s="90">
        <v>240</v>
      </c>
      <c r="U284" s="90">
        <v>151.41909999999999</v>
      </c>
      <c r="V284" s="90">
        <v>231.91139999999999</v>
      </c>
      <c r="W284" s="90">
        <v>108.1307</v>
      </c>
    </row>
    <row r="285" spans="15:23" ht="15" customHeight="1">
      <c r="O285" s="75" t="s">
        <v>68</v>
      </c>
      <c r="P285" s="86">
        <v>124.58280000000001</v>
      </c>
      <c r="Q285" s="86">
        <v>226.81280000000001</v>
      </c>
      <c r="S285" s="75" t="s">
        <v>68</v>
      </c>
      <c r="T285" s="90">
        <v>258</v>
      </c>
      <c r="U285" s="90">
        <v>151.88810000000001</v>
      </c>
      <c r="V285" s="90">
        <v>217.04349999999999</v>
      </c>
      <c r="W285" s="90">
        <v>100.9657</v>
      </c>
    </row>
    <row r="286" spans="15:23" ht="15" customHeight="1">
      <c r="O286" s="75" t="s">
        <v>69</v>
      </c>
      <c r="P286" s="86">
        <v>124.96550000000001</v>
      </c>
      <c r="Q286" s="86">
        <v>223.73589999999999</v>
      </c>
      <c r="S286" s="75" t="s">
        <v>69</v>
      </c>
      <c r="T286" s="90">
        <v>286</v>
      </c>
      <c r="U286" s="90">
        <v>152.23310000000001</v>
      </c>
      <c r="V286" s="90">
        <v>225.89850000000001</v>
      </c>
      <c r="W286" s="90">
        <v>120.05459999999999</v>
      </c>
    </row>
    <row r="287" spans="15:23" ht="15" customHeight="1">
      <c r="O287" s="75" t="s">
        <v>70</v>
      </c>
      <c r="P287" s="86">
        <v>125.5394</v>
      </c>
      <c r="Q287" s="86">
        <v>224.5984</v>
      </c>
      <c r="S287" s="75" t="s">
        <v>70</v>
      </c>
      <c r="T287" s="90">
        <v>284</v>
      </c>
      <c r="U287" s="90">
        <v>180.4941</v>
      </c>
      <c r="V287" s="90">
        <v>238.40649999999999</v>
      </c>
      <c r="W287" s="90">
        <v>128.14699999999999</v>
      </c>
    </row>
    <row r="288" spans="15:23" ht="15" customHeight="1">
      <c r="O288" s="75" t="s">
        <v>71</v>
      </c>
      <c r="P288" s="86">
        <v>125.5925</v>
      </c>
      <c r="Q288" s="86">
        <v>230.97559999999999</v>
      </c>
      <c r="S288" s="75" t="s">
        <v>71</v>
      </c>
      <c r="T288" s="90"/>
      <c r="U288" s="90">
        <v>181.33609999999999</v>
      </c>
      <c r="V288" s="90">
        <v>241.899</v>
      </c>
      <c r="W288" s="90">
        <v>130.0248</v>
      </c>
    </row>
    <row r="289" spans="15:23" ht="15" customHeight="1">
      <c r="O289" s="75" t="s">
        <v>72</v>
      </c>
      <c r="P289" s="86">
        <v>129.08920000000001</v>
      </c>
      <c r="Q289" s="86">
        <v>241.46860000000001</v>
      </c>
      <c r="S289" s="75" t="s">
        <v>72</v>
      </c>
      <c r="T289" s="90"/>
      <c r="U289" s="90"/>
      <c r="V289" s="90"/>
      <c r="W289" s="90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L37"/>
  <sheetViews>
    <sheetView showGridLines="0" zoomScaleNormal="100" workbookViewId="0">
      <selection activeCell="Q8" sqref="Q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6384" width="9.140625" style="57"/>
  </cols>
  <sheetData>
    <row r="1" spans="1:16366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66" ht="15" customHeight="1">
      <c r="A2" s="5"/>
      <c r="B2" s="5"/>
      <c r="C2" s="5"/>
      <c r="D2" s="5"/>
      <c r="E2" s="5"/>
      <c r="F2" s="5"/>
      <c r="G2" s="5"/>
      <c r="I2" s="3"/>
      <c r="J2" s="56" t="s">
        <v>332</v>
      </c>
    </row>
    <row r="3" spans="1:16366" ht="15" customHeight="1">
      <c r="A3" s="5"/>
      <c r="B3" s="5"/>
      <c r="C3" s="5"/>
      <c r="D3" s="5"/>
      <c r="E3" s="5"/>
      <c r="F3" s="5"/>
      <c r="G3" s="5"/>
      <c r="I3" s="3"/>
      <c r="J3" s="58" t="s">
        <v>56</v>
      </c>
    </row>
    <row r="4" spans="1:16366" ht="15" customHeight="1">
      <c r="A4" s="5"/>
      <c r="B4" s="5"/>
      <c r="C4" s="5"/>
      <c r="D4" s="5"/>
      <c r="E4" s="5"/>
      <c r="F4" s="5"/>
      <c r="G4" s="5"/>
      <c r="I4" s="3"/>
    </row>
    <row r="5" spans="1:16366" ht="15" customHeight="1">
      <c r="A5" s="5"/>
      <c r="B5" s="5"/>
      <c r="C5" s="5"/>
      <c r="D5" s="5"/>
      <c r="E5" s="5"/>
      <c r="F5" s="5"/>
      <c r="G5" s="5"/>
      <c r="I5" s="3"/>
      <c r="J5" s="59" t="s">
        <v>333</v>
      </c>
      <c r="K5" s="59"/>
      <c r="L5" s="59"/>
      <c r="M5" s="59"/>
      <c r="N5" s="59"/>
      <c r="O5" s="59"/>
      <c r="P5" s="59" t="s">
        <v>334</v>
      </c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  <c r="WYT5" s="59"/>
      <c r="WYU5" s="59"/>
      <c r="WYV5" s="59"/>
      <c r="WYW5" s="59"/>
      <c r="WYX5" s="59"/>
      <c r="WYY5" s="59"/>
      <c r="WYZ5" s="59"/>
      <c r="WZA5" s="59"/>
      <c r="WZB5" s="59"/>
      <c r="WZC5" s="59"/>
      <c r="WZD5" s="59"/>
      <c r="WZE5" s="59"/>
      <c r="WZF5" s="59"/>
      <c r="WZG5" s="59"/>
      <c r="WZH5" s="59"/>
      <c r="WZI5" s="59"/>
      <c r="WZJ5" s="59"/>
      <c r="WZK5" s="59"/>
      <c r="WZL5" s="59"/>
      <c r="WZM5" s="59"/>
      <c r="WZN5" s="59"/>
      <c r="WZO5" s="59"/>
      <c r="WZP5" s="59"/>
      <c r="WZQ5" s="59"/>
      <c r="WZR5" s="59"/>
      <c r="WZS5" s="59"/>
      <c r="WZT5" s="59"/>
      <c r="WZU5" s="59"/>
      <c r="WZV5" s="59"/>
      <c r="WZW5" s="59"/>
      <c r="WZX5" s="59"/>
      <c r="WZY5" s="59"/>
      <c r="WZZ5" s="59"/>
      <c r="XAA5" s="59"/>
      <c r="XAB5" s="59"/>
      <c r="XAC5" s="59"/>
      <c r="XAD5" s="59"/>
      <c r="XAE5" s="59"/>
      <c r="XAF5" s="59"/>
      <c r="XAG5" s="59"/>
      <c r="XAH5" s="59"/>
      <c r="XAI5" s="59"/>
      <c r="XAJ5" s="59"/>
      <c r="XAK5" s="59"/>
      <c r="XAL5" s="59"/>
      <c r="XAM5" s="59"/>
      <c r="XAN5" s="59"/>
      <c r="XAO5" s="59"/>
      <c r="XAP5" s="59"/>
      <c r="XAQ5" s="59"/>
      <c r="XAR5" s="59"/>
      <c r="XAS5" s="59"/>
      <c r="XAT5" s="59"/>
      <c r="XAU5" s="59"/>
      <c r="XAV5" s="59"/>
      <c r="XAW5" s="59"/>
      <c r="XAX5" s="59"/>
      <c r="XAY5" s="59"/>
      <c r="XAZ5" s="59"/>
      <c r="XBA5" s="59"/>
      <c r="XBB5" s="59"/>
      <c r="XBC5" s="59"/>
      <c r="XBD5" s="59"/>
      <c r="XBE5" s="59"/>
      <c r="XBF5" s="59"/>
      <c r="XBG5" s="59"/>
      <c r="XBH5" s="59"/>
      <c r="XBI5" s="59"/>
      <c r="XBJ5" s="59"/>
      <c r="XBK5" s="59"/>
      <c r="XBL5" s="59"/>
      <c r="XBM5" s="59"/>
      <c r="XBN5" s="59"/>
      <c r="XBO5" s="59"/>
      <c r="XBP5" s="59"/>
      <c r="XBQ5" s="59"/>
      <c r="XBR5" s="59"/>
      <c r="XBS5" s="59"/>
      <c r="XBT5" s="59"/>
      <c r="XBU5" s="59"/>
      <c r="XBV5" s="59"/>
      <c r="XBW5" s="59"/>
      <c r="XBX5" s="59"/>
      <c r="XBY5" s="59"/>
      <c r="XBZ5" s="59"/>
      <c r="XCA5" s="59"/>
      <c r="XCB5" s="59"/>
      <c r="XCC5" s="59"/>
      <c r="XCD5" s="59"/>
      <c r="XCE5" s="59"/>
      <c r="XCF5" s="59"/>
      <c r="XCG5" s="59"/>
      <c r="XCH5" s="59"/>
      <c r="XCI5" s="59"/>
      <c r="XCJ5" s="59"/>
      <c r="XCK5" s="59"/>
      <c r="XCL5" s="59"/>
      <c r="XCM5" s="59"/>
      <c r="XCN5" s="59"/>
      <c r="XCO5" s="59"/>
      <c r="XCP5" s="59"/>
      <c r="XCQ5" s="59"/>
      <c r="XCR5" s="59"/>
      <c r="XCS5" s="59"/>
      <c r="XCT5" s="59"/>
      <c r="XCU5" s="59"/>
      <c r="XCV5" s="59"/>
      <c r="XCW5" s="59"/>
      <c r="XCX5" s="59"/>
      <c r="XCY5" s="59"/>
      <c r="XCZ5" s="59"/>
      <c r="XDA5" s="59"/>
      <c r="XDB5" s="59"/>
      <c r="XDC5" s="59"/>
      <c r="XDD5" s="59"/>
      <c r="XDE5" s="59"/>
      <c r="XDF5" s="59"/>
      <c r="XDG5" s="59"/>
      <c r="XDH5" s="59"/>
      <c r="XDI5" s="59"/>
      <c r="XDJ5" s="59"/>
      <c r="XDK5" s="59"/>
      <c r="XDL5" s="59"/>
      <c r="XDM5" s="59"/>
      <c r="XDN5" s="59"/>
      <c r="XDO5" s="59"/>
      <c r="XDP5" s="59"/>
      <c r="XDQ5" s="59"/>
      <c r="XDR5" s="59"/>
      <c r="XDS5" s="59"/>
      <c r="XDT5" s="59"/>
      <c r="XDU5" s="59"/>
      <c r="XDV5" s="59"/>
      <c r="XDW5" s="59"/>
      <c r="XDX5" s="59"/>
      <c r="XDY5" s="59"/>
      <c r="XDZ5" s="59"/>
      <c r="XEA5" s="59"/>
      <c r="XEB5" s="59"/>
      <c r="XEC5" s="59"/>
      <c r="XED5" s="59"/>
      <c r="XEE5" s="59"/>
      <c r="XEF5" s="59"/>
      <c r="XEG5" s="59"/>
      <c r="XEH5" s="59"/>
      <c r="XEI5" s="59"/>
      <c r="XEJ5" s="59"/>
      <c r="XEK5" s="59"/>
      <c r="XEL5" s="59"/>
    </row>
    <row r="6" spans="1:16366" ht="15" customHeight="1">
      <c r="A6" s="5"/>
      <c r="B6" s="5"/>
      <c r="C6" s="5"/>
      <c r="D6" s="5"/>
      <c r="E6" s="5"/>
      <c r="F6" s="5"/>
      <c r="G6" s="5"/>
      <c r="I6" s="3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  <c r="XAR6" s="60"/>
      <c r="XAS6" s="60"/>
      <c r="XAT6" s="60"/>
      <c r="XAU6" s="60"/>
      <c r="XAV6" s="60"/>
      <c r="XAW6" s="60"/>
      <c r="XAX6" s="60"/>
      <c r="XAY6" s="60"/>
      <c r="XAZ6" s="60"/>
      <c r="XBA6" s="60"/>
      <c r="XBB6" s="60"/>
      <c r="XBC6" s="60"/>
      <c r="XBD6" s="60"/>
      <c r="XBE6" s="60"/>
      <c r="XBF6" s="60"/>
      <c r="XBG6" s="60"/>
      <c r="XBH6" s="60"/>
      <c r="XBI6" s="60"/>
      <c r="XBJ6" s="60"/>
      <c r="XBK6" s="60"/>
      <c r="XBL6" s="60"/>
      <c r="XBM6" s="60"/>
      <c r="XBN6" s="60"/>
      <c r="XBO6" s="60"/>
      <c r="XBP6" s="60"/>
      <c r="XBQ6" s="60"/>
      <c r="XBR6" s="60"/>
      <c r="XBS6" s="60"/>
      <c r="XBT6" s="60"/>
      <c r="XBU6" s="60"/>
      <c r="XBV6" s="60"/>
      <c r="XBW6" s="60"/>
      <c r="XBX6" s="60"/>
      <c r="XBY6" s="60"/>
      <c r="XBZ6" s="60"/>
      <c r="XCA6" s="60"/>
      <c r="XCB6" s="60"/>
      <c r="XCC6" s="60"/>
      <c r="XCD6" s="60"/>
      <c r="XCE6" s="60"/>
      <c r="XCF6" s="60"/>
      <c r="XCG6" s="60"/>
      <c r="XCH6" s="60"/>
      <c r="XCI6" s="60"/>
      <c r="XCJ6" s="60"/>
      <c r="XCK6" s="60"/>
      <c r="XCL6" s="60"/>
      <c r="XCM6" s="60"/>
      <c r="XCN6" s="60"/>
      <c r="XCO6" s="60"/>
      <c r="XCP6" s="60"/>
      <c r="XCQ6" s="60"/>
      <c r="XCR6" s="60"/>
      <c r="XCS6" s="60"/>
      <c r="XCT6" s="60"/>
      <c r="XCU6" s="60"/>
      <c r="XCV6" s="60"/>
      <c r="XCW6" s="60"/>
      <c r="XCX6" s="60"/>
      <c r="XCY6" s="60"/>
      <c r="XCZ6" s="60"/>
      <c r="XDA6" s="60"/>
      <c r="XDB6" s="60"/>
      <c r="XDC6" s="60"/>
      <c r="XDD6" s="60"/>
      <c r="XDE6" s="60"/>
      <c r="XDF6" s="60"/>
      <c r="XDG6" s="60"/>
      <c r="XDH6" s="60"/>
      <c r="XDI6" s="60"/>
      <c r="XDJ6" s="60"/>
      <c r="XDK6" s="60"/>
      <c r="XDL6" s="60"/>
      <c r="XDM6" s="60"/>
      <c r="XDN6" s="60"/>
      <c r="XDO6" s="60"/>
      <c r="XDP6" s="60"/>
      <c r="XDQ6" s="60"/>
      <c r="XDR6" s="60"/>
      <c r="XDS6" s="60"/>
      <c r="XDT6" s="60"/>
      <c r="XDU6" s="60"/>
      <c r="XDV6" s="60"/>
      <c r="XDW6" s="60"/>
      <c r="XDX6" s="60"/>
      <c r="XDY6" s="60"/>
      <c r="XDZ6" s="60"/>
      <c r="XEA6" s="60"/>
      <c r="XEB6" s="60"/>
      <c r="XEC6" s="60"/>
      <c r="XED6" s="60"/>
      <c r="XEE6" s="60"/>
      <c r="XEF6" s="60"/>
      <c r="XEG6" s="60"/>
      <c r="XEH6" s="60"/>
      <c r="XEI6" s="60"/>
      <c r="XEJ6" s="60"/>
      <c r="XEK6" s="60"/>
      <c r="XEL6" s="60"/>
    </row>
    <row r="7" spans="1:16366" ht="15" customHeight="1">
      <c r="A7" s="5"/>
      <c r="B7" s="5"/>
      <c r="C7" s="5"/>
      <c r="D7" s="5"/>
      <c r="E7" s="5"/>
      <c r="F7" s="5"/>
      <c r="G7" s="5"/>
      <c r="I7" s="3"/>
    </row>
    <row r="8" spans="1:16366" ht="15" customHeight="1">
      <c r="A8" s="5"/>
      <c r="B8" s="5"/>
      <c r="C8" s="5"/>
      <c r="D8" s="5"/>
      <c r="E8" s="5"/>
      <c r="F8" s="5"/>
      <c r="G8" s="5"/>
      <c r="I8" s="3"/>
      <c r="J8" s="93"/>
      <c r="K8" s="93" t="s">
        <v>1</v>
      </c>
      <c r="L8" s="93" t="s">
        <v>2</v>
      </c>
      <c r="M8" s="93" t="s">
        <v>335</v>
      </c>
      <c r="N8" s="93" t="s">
        <v>336</v>
      </c>
      <c r="O8" s="93"/>
      <c r="P8" s="93"/>
      <c r="Q8" s="94" t="s">
        <v>337</v>
      </c>
    </row>
    <row r="9" spans="1:16366" ht="15" customHeight="1">
      <c r="A9" s="5"/>
      <c r="B9" s="5"/>
      <c r="C9" s="5"/>
      <c r="D9" s="5"/>
      <c r="E9" s="5"/>
      <c r="F9" s="5"/>
      <c r="G9" s="5"/>
      <c r="I9" s="3"/>
      <c r="J9" s="57">
        <v>1995</v>
      </c>
      <c r="K9" s="92">
        <v>14.349589999999999</v>
      </c>
      <c r="L9" s="92">
        <v>28.785550000000001</v>
      </c>
      <c r="M9" s="92">
        <v>46.166200000000003</v>
      </c>
      <c r="N9" s="92">
        <v>4.3300650000000003</v>
      </c>
      <c r="O9" s="92"/>
      <c r="P9" s="57">
        <v>1995</v>
      </c>
      <c r="Q9" s="92">
        <v>60.465110000000003</v>
      </c>
    </row>
    <row r="10" spans="1:16366" ht="15" customHeight="1">
      <c r="A10" s="5"/>
      <c r="B10" s="5"/>
      <c r="C10" s="5"/>
      <c r="D10" s="5"/>
      <c r="E10" s="5"/>
      <c r="F10" s="5"/>
      <c r="G10" s="5"/>
      <c r="I10" s="3"/>
      <c r="J10" s="57">
        <v>1996</v>
      </c>
      <c r="K10" s="92">
        <v>8.2594899999999996</v>
      </c>
      <c r="L10" s="92">
        <v>21.854040000000001</v>
      </c>
      <c r="M10" s="92">
        <v>20.002690000000001</v>
      </c>
      <c r="N10" s="92">
        <v>2.4667140000000001</v>
      </c>
      <c r="O10" s="92"/>
      <c r="P10" s="57">
        <v>1996</v>
      </c>
      <c r="Q10" s="92">
        <v>43.023249999999997</v>
      </c>
    </row>
    <row r="11" spans="1:16366" ht="15" customHeight="1">
      <c r="A11" s="5"/>
      <c r="B11" s="5"/>
      <c r="C11" s="5"/>
      <c r="D11" s="5"/>
      <c r="E11" s="5"/>
      <c r="F11" s="5"/>
      <c r="G11" s="5"/>
      <c r="I11" s="3"/>
      <c r="J11" s="57">
        <v>1997</v>
      </c>
      <c r="K11" s="92">
        <v>3.9573170000000002</v>
      </c>
      <c r="L11" s="92">
        <v>20.096489999999999</v>
      </c>
      <c r="M11" s="92">
        <v>11.67417</v>
      </c>
      <c r="N11" s="92">
        <v>1.5973999999999999</v>
      </c>
      <c r="O11" s="92"/>
      <c r="P11" s="57">
        <v>1997</v>
      </c>
      <c r="Q11" s="92">
        <v>29.069769999999998</v>
      </c>
    </row>
    <row r="12" spans="1:16366" ht="15" customHeight="1">
      <c r="A12" s="5"/>
      <c r="B12" s="5"/>
      <c r="C12" s="5"/>
      <c r="D12" s="5"/>
      <c r="E12" s="5"/>
      <c r="F12" s="5"/>
      <c r="G12" s="5"/>
      <c r="I12" s="3"/>
      <c r="J12" s="57">
        <v>1998</v>
      </c>
      <c r="K12" s="92">
        <v>6.8353859999999997</v>
      </c>
      <c r="L12" s="92">
        <v>19.202629999999999</v>
      </c>
      <c r="M12" s="92">
        <v>8.4698279999999997</v>
      </c>
      <c r="N12" s="92">
        <v>0.97533800000000004</v>
      </c>
      <c r="O12" s="92"/>
      <c r="P12" s="57">
        <v>1998</v>
      </c>
      <c r="Q12" s="92">
        <v>30.232559999999999</v>
      </c>
    </row>
    <row r="13" spans="1:16366" ht="15" customHeight="1">
      <c r="A13" s="5"/>
      <c r="B13" s="5"/>
      <c r="C13" s="5"/>
      <c r="D13" s="5"/>
      <c r="E13" s="5"/>
      <c r="F13" s="5"/>
      <c r="G13" s="5"/>
      <c r="I13" s="3"/>
      <c r="J13" s="57">
        <v>1999</v>
      </c>
      <c r="K13" s="92">
        <v>1.955236</v>
      </c>
      <c r="L13" s="92">
        <v>14.88096</v>
      </c>
      <c r="M13" s="92">
        <v>8.8419019999999993</v>
      </c>
      <c r="N13" s="92">
        <v>-1.1641300000000001</v>
      </c>
      <c r="O13" s="92"/>
      <c r="P13" s="57">
        <v>1999</v>
      </c>
      <c r="Q13" s="92">
        <v>20.930230000000002</v>
      </c>
    </row>
    <row r="14" spans="1:16366" ht="15" customHeight="1">
      <c r="A14" s="5"/>
      <c r="B14" s="5"/>
      <c r="C14" s="5"/>
      <c r="D14" s="5"/>
      <c r="E14" s="5"/>
      <c r="F14" s="5"/>
      <c r="G14" s="5"/>
      <c r="I14" s="3"/>
      <c r="J14" s="57">
        <v>2000</v>
      </c>
      <c r="K14" s="92">
        <v>1.7464850000000001</v>
      </c>
      <c r="L14" s="92">
        <v>12.7349</v>
      </c>
      <c r="M14" s="92">
        <v>8.9431449999999995</v>
      </c>
      <c r="N14" s="92">
        <v>-0.16902</v>
      </c>
      <c r="O14" s="92"/>
      <c r="P14" s="57">
        <v>2000</v>
      </c>
      <c r="Q14" s="92">
        <v>23.25581</v>
      </c>
    </row>
    <row r="15" spans="1:16366" ht="15" customHeight="1">
      <c r="A15" s="5"/>
      <c r="B15" s="5"/>
      <c r="C15" s="5"/>
      <c r="D15" s="5"/>
      <c r="E15" s="5"/>
      <c r="F15" s="5"/>
      <c r="G15" s="5"/>
      <c r="I15" s="3"/>
      <c r="J15" s="57">
        <v>2001</v>
      </c>
      <c r="K15" s="92">
        <v>2.328379</v>
      </c>
      <c r="L15" s="92">
        <v>12.18683</v>
      </c>
      <c r="M15" s="92">
        <v>6.9648250000000003</v>
      </c>
      <c r="N15" s="92">
        <v>0.61345400000000005</v>
      </c>
      <c r="O15" s="92"/>
      <c r="P15" s="57">
        <v>2001</v>
      </c>
      <c r="Q15" s="92">
        <v>15.11628</v>
      </c>
    </row>
    <row r="16" spans="1:16366" ht="15" customHeight="1">
      <c r="A16" s="5"/>
      <c r="B16" s="5"/>
      <c r="C16" s="5"/>
      <c r="D16" s="5"/>
      <c r="E16" s="5"/>
      <c r="F16" s="5"/>
      <c r="G16" s="5"/>
      <c r="I16" s="3"/>
      <c r="J16" s="57">
        <v>2002</v>
      </c>
      <c r="K16" s="92">
        <v>1.2906299999999999</v>
      </c>
      <c r="L16" s="92">
        <v>10.81589</v>
      </c>
      <c r="M16" s="92">
        <v>6.8351309999999996</v>
      </c>
      <c r="N16" s="92">
        <v>0.164215</v>
      </c>
      <c r="O16" s="92"/>
      <c r="P16" s="57">
        <v>2002</v>
      </c>
      <c r="Q16" s="92">
        <v>17.441859999999998</v>
      </c>
    </row>
    <row r="17" spans="1:17" ht="15" customHeight="1">
      <c r="A17" s="5"/>
      <c r="B17" s="5"/>
      <c r="C17" s="5"/>
      <c r="D17" s="5"/>
      <c r="E17" s="5"/>
      <c r="F17" s="5"/>
      <c r="G17" s="5"/>
      <c r="I17" s="3"/>
      <c r="J17" s="57">
        <v>2003</v>
      </c>
      <c r="K17" s="92">
        <v>2.2274940000000001</v>
      </c>
      <c r="L17" s="92">
        <v>7.7728479999999998</v>
      </c>
      <c r="M17" s="92">
        <v>10.351610000000001</v>
      </c>
      <c r="N17" s="92">
        <v>0.18537200000000001</v>
      </c>
      <c r="O17" s="92"/>
      <c r="P17" s="57">
        <v>2003</v>
      </c>
      <c r="Q17" s="92">
        <v>19.767440000000001</v>
      </c>
    </row>
    <row r="18" spans="1:17" ht="15" customHeight="1">
      <c r="A18" s="5"/>
      <c r="B18" s="5"/>
      <c r="C18" s="5"/>
      <c r="D18" s="5"/>
      <c r="E18" s="5"/>
      <c r="F18" s="5"/>
      <c r="G18" s="5"/>
      <c r="I18" s="3"/>
      <c r="J18" s="57">
        <v>2004</v>
      </c>
      <c r="K18" s="92">
        <v>4.0724320000000001</v>
      </c>
      <c r="L18" s="92">
        <v>5.4590449999999997</v>
      </c>
      <c r="M18" s="92">
        <v>6.2529300000000001</v>
      </c>
      <c r="N18" s="92">
        <v>0.39307900000000001</v>
      </c>
      <c r="O18" s="92"/>
      <c r="P18" s="57">
        <v>2004</v>
      </c>
      <c r="Q18" s="92">
        <v>19.767440000000001</v>
      </c>
    </row>
    <row r="19" spans="1:17" ht="15" customHeight="1">
      <c r="A19" s="5"/>
      <c r="B19" s="5"/>
      <c r="C19" s="5"/>
      <c r="D19" s="5"/>
      <c r="E19" s="5"/>
      <c r="F19" s="5"/>
      <c r="G19" s="5"/>
      <c r="I19" s="3"/>
      <c r="J19" s="57">
        <v>2005</v>
      </c>
      <c r="K19" s="92">
        <v>3.294108</v>
      </c>
      <c r="L19" s="92">
        <v>5.446231</v>
      </c>
      <c r="M19" s="92">
        <v>5.6146349999999998</v>
      </c>
      <c r="N19" s="92">
        <v>1.7808040000000001</v>
      </c>
      <c r="O19" s="92"/>
      <c r="P19" s="57">
        <v>2005</v>
      </c>
      <c r="Q19" s="92">
        <v>19.767440000000001</v>
      </c>
    </row>
    <row r="20" spans="1:17" ht="15" customHeight="1">
      <c r="A20" s="5"/>
      <c r="B20" s="5"/>
      <c r="C20" s="5"/>
      <c r="D20" s="5"/>
      <c r="E20" s="5"/>
      <c r="F20" s="5"/>
      <c r="G20" s="5"/>
      <c r="I20" s="3"/>
      <c r="J20" s="57">
        <v>2006</v>
      </c>
      <c r="K20" s="92">
        <v>3.6373069999999998</v>
      </c>
      <c r="L20" s="92">
        <v>6.0984129999999999</v>
      </c>
      <c r="M20" s="92">
        <v>4.1351950000000004</v>
      </c>
      <c r="N20" s="92">
        <v>2.0557880000000002</v>
      </c>
      <c r="O20" s="92"/>
      <c r="P20" s="57">
        <v>2006</v>
      </c>
      <c r="Q20" s="92">
        <v>17.441859999999998</v>
      </c>
    </row>
    <row r="21" spans="1:17" ht="15" customHeight="1">
      <c r="A21" s="5"/>
      <c r="B21" s="5"/>
      <c r="C21" s="5"/>
      <c r="D21" s="5"/>
      <c r="E21" s="5"/>
      <c r="F21" s="5"/>
      <c r="G21" s="5"/>
      <c r="I21" s="3"/>
      <c r="J21" s="57">
        <v>2007</v>
      </c>
      <c r="K21" s="92">
        <v>5.126074</v>
      </c>
      <c r="L21" s="92">
        <v>7.9185860000000003</v>
      </c>
      <c r="M21" s="92">
        <v>4.0582929999999999</v>
      </c>
      <c r="N21" s="92">
        <v>1.2942910000000001</v>
      </c>
      <c r="O21" s="92"/>
      <c r="P21" s="57">
        <v>2007</v>
      </c>
      <c r="Q21" s="92">
        <v>16.279070000000001</v>
      </c>
    </row>
    <row r="22" spans="1:17" ht="15" customHeight="1">
      <c r="A22" s="5"/>
      <c r="B22" s="5"/>
      <c r="C22" s="5"/>
      <c r="D22" s="5"/>
      <c r="E22" s="5"/>
      <c r="F22" s="5"/>
      <c r="G22" s="5"/>
      <c r="I22" s="3"/>
      <c r="J22" s="57">
        <v>2008</v>
      </c>
      <c r="K22" s="92">
        <v>7.028251</v>
      </c>
      <c r="L22" s="92">
        <v>10.78782</v>
      </c>
      <c r="M22" s="92">
        <v>6.257606</v>
      </c>
      <c r="N22" s="92">
        <v>5.3378059999999996</v>
      </c>
      <c r="O22" s="92"/>
      <c r="P22" s="57">
        <v>2008</v>
      </c>
      <c r="Q22" s="92">
        <v>48.837209999999999</v>
      </c>
    </row>
    <row r="23" spans="1:17" ht="15" customHeight="1">
      <c r="A23" s="5"/>
      <c r="B23" s="5"/>
      <c r="C23" s="5"/>
      <c r="D23" s="5"/>
      <c r="E23" s="5"/>
      <c r="F23" s="5"/>
      <c r="G23" s="5"/>
      <c r="I23" s="3"/>
      <c r="J23" s="57">
        <v>2009</v>
      </c>
      <c r="K23" s="92">
        <v>1.9269810000000001</v>
      </c>
      <c r="L23" s="92">
        <v>6.1848919999999996</v>
      </c>
      <c r="M23" s="92">
        <v>4.6270619999999996</v>
      </c>
      <c r="N23" s="92">
        <v>5.6420000000000003E-3</v>
      </c>
      <c r="O23" s="92"/>
      <c r="P23" s="57">
        <v>2009</v>
      </c>
      <c r="Q23" s="92">
        <v>15.11628</v>
      </c>
    </row>
    <row r="24" spans="1:17" ht="15" customHeight="1">
      <c r="A24" s="5"/>
      <c r="B24" s="5"/>
      <c r="C24" s="5"/>
      <c r="D24" s="5"/>
      <c r="E24" s="5"/>
      <c r="F24" s="5"/>
      <c r="G24" s="5"/>
      <c r="I24" s="3"/>
      <c r="J24" s="57">
        <v>2010</v>
      </c>
      <c r="K24" s="92">
        <v>4.5653620000000004</v>
      </c>
      <c r="L24" s="92">
        <v>5.5904369999999997</v>
      </c>
      <c r="M24" s="92">
        <v>4.2969619999999997</v>
      </c>
      <c r="N24" s="92">
        <v>1.1793359999999999</v>
      </c>
      <c r="O24" s="92"/>
      <c r="P24" s="57">
        <v>2010</v>
      </c>
      <c r="Q24" s="92">
        <v>10.465120000000001</v>
      </c>
    </row>
    <row r="25" spans="1:17" ht="15" customHeight="1">
      <c r="A25" s="5"/>
      <c r="B25" s="5"/>
      <c r="C25" s="5"/>
      <c r="D25" s="5"/>
      <c r="E25" s="5"/>
      <c r="F25" s="5"/>
      <c r="G25" s="5"/>
      <c r="I25" s="3"/>
      <c r="J25" s="57">
        <v>2011</v>
      </c>
      <c r="K25" s="92">
        <v>6.1643800000000004</v>
      </c>
      <c r="L25" s="92">
        <v>7.2606960000000003</v>
      </c>
      <c r="M25" s="92">
        <v>5.3432180000000002</v>
      </c>
      <c r="N25" s="92">
        <v>2.7359239999999998</v>
      </c>
      <c r="O25" s="92"/>
      <c r="P25" s="57">
        <v>2011</v>
      </c>
      <c r="Q25" s="92">
        <v>17.441859999999998</v>
      </c>
    </row>
    <row r="26" spans="1:17" ht="15" customHeight="1">
      <c r="A26" s="5"/>
      <c r="B26" s="5"/>
      <c r="C26" s="5"/>
      <c r="D26" s="5"/>
      <c r="E26" s="5"/>
      <c r="F26" s="5"/>
      <c r="G26" s="5"/>
      <c r="I26" s="3"/>
      <c r="J26" s="57">
        <v>2012</v>
      </c>
      <c r="K26" s="92">
        <v>4.0762830000000001</v>
      </c>
      <c r="L26" s="92">
        <v>8.0067950000000003</v>
      </c>
      <c r="M26" s="92">
        <v>4.7075610000000001</v>
      </c>
      <c r="N26" s="92">
        <v>2.036422</v>
      </c>
      <c r="O26" s="92"/>
      <c r="P26" s="57">
        <v>2012</v>
      </c>
      <c r="Q26" s="92">
        <v>12.790699999999999</v>
      </c>
    </row>
    <row r="27" spans="1:17" ht="15" customHeight="1">
      <c r="A27" s="5"/>
      <c r="B27" s="5"/>
      <c r="C27" s="5"/>
      <c r="D27" s="5"/>
      <c r="E27" s="5"/>
      <c r="F27" s="5"/>
      <c r="G27" s="5"/>
      <c r="I27" s="3"/>
      <c r="J27" s="57">
        <v>2013</v>
      </c>
      <c r="K27" s="92">
        <v>4.1099870000000003</v>
      </c>
      <c r="L27" s="92">
        <v>7.1936419999999996</v>
      </c>
      <c r="M27" s="92">
        <v>4.8589270000000004</v>
      </c>
      <c r="N27" s="92">
        <v>0.96855000000000002</v>
      </c>
      <c r="O27" s="92"/>
      <c r="P27" s="57">
        <v>2013</v>
      </c>
      <c r="Q27" s="92">
        <v>5.8139529999999997</v>
      </c>
    </row>
    <row r="28" spans="1:17" ht="15" customHeight="1">
      <c r="A28" s="5"/>
      <c r="B28" s="5"/>
      <c r="C28" s="5"/>
      <c r="D28" s="5"/>
      <c r="E28" s="5"/>
      <c r="F28" s="5"/>
      <c r="G28" s="5"/>
      <c r="I28" s="3"/>
      <c r="J28" s="57">
        <v>2014</v>
      </c>
      <c r="K28" s="92">
        <v>3.1108199999999999</v>
      </c>
      <c r="L28" s="92">
        <v>5.5006279999999999</v>
      </c>
      <c r="M28" s="92">
        <v>5.1563420000000004</v>
      </c>
      <c r="N28" s="92">
        <v>-2.5000000000000001E-2</v>
      </c>
      <c r="O28" s="92"/>
      <c r="P28" s="57">
        <v>2014</v>
      </c>
      <c r="Q28" s="92">
        <v>6.9767440000000001</v>
      </c>
    </row>
    <row r="29" spans="1:17" ht="15" customHeight="1">
      <c r="A29" s="5"/>
      <c r="B29" s="5"/>
      <c r="C29" s="5"/>
      <c r="D29" s="5"/>
      <c r="E29" s="5"/>
      <c r="F29" s="5"/>
      <c r="G29" s="5"/>
      <c r="I29" s="3"/>
      <c r="J29" s="57">
        <v>2015</v>
      </c>
      <c r="K29" s="92">
        <v>2.3697360000000001</v>
      </c>
      <c r="L29" s="92">
        <v>5.1112739999999999</v>
      </c>
      <c r="M29" s="92">
        <v>6.244783</v>
      </c>
      <c r="N29" s="92">
        <v>-0.14324000000000001</v>
      </c>
      <c r="O29" s="92"/>
      <c r="P29" s="57">
        <v>2015</v>
      </c>
      <c r="Q29" s="92">
        <v>8.1395350000000004</v>
      </c>
    </row>
    <row r="30" spans="1:17" ht="15" customHeight="1">
      <c r="A30" s="5"/>
      <c r="B30" s="5"/>
      <c r="C30" s="5"/>
      <c r="D30" s="5"/>
      <c r="E30" s="5"/>
      <c r="F30" s="5"/>
      <c r="G30" s="5"/>
      <c r="I30" s="3"/>
      <c r="J30" s="57">
        <v>2016</v>
      </c>
      <c r="K30" s="92">
        <v>2.5329039999999998</v>
      </c>
      <c r="L30" s="92">
        <v>4.6625230000000002</v>
      </c>
      <c r="M30" s="92">
        <v>6.2780050000000003</v>
      </c>
      <c r="N30" s="92">
        <v>-0.58333000000000002</v>
      </c>
      <c r="O30" s="92"/>
      <c r="P30" s="57">
        <v>2016</v>
      </c>
      <c r="Q30" s="92">
        <v>9.3023249999999997</v>
      </c>
    </row>
    <row r="31" spans="1:17" ht="15" customHeight="1">
      <c r="A31" s="5"/>
      <c r="B31" s="5"/>
      <c r="C31" s="5"/>
      <c r="D31" s="5"/>
      <c r="E31" s="5"/>
      <c r="F31" s="5"/>
      <c r="G31" s="5"/>
      <c r="I31" s="3"/>
      <c r="J31" s="57">
        <v>2017</v>
      </c>
      <c r="K31" s="92">
        <v>2.2256109999999998</v>
      </c>
      <c r="L31" s="92">
        <v>5.9356369999999998</v>
      </c>
      <c r="M31" s="92">
        <v>4.0027879999999998</v>
      </c>
      <c r="N31" s="92">
        <v>0.64200100000000004</v>
      </c>
      <c r="O31" s="92"/>
      <c r="P31" s="57">
        <v>2017</v>
      </c>
      <c r="Q31" s="92">
        <v>10.465120000000001</v>
      </c>
    </row>
    <row r="32" spans="1:17" ht="15" customHeight="1">
      <c r="A32" s="5"/>
      <c r="B32" s="5"/>
      <c r="C32" s="5"/>
      <c r="D32" s="5"/>
      <c r="E32" s="5"/>
      <c r="F32" s="5"/>
      <c r="G32" s="5"/>
      <c r="I32" s="3"/>
      <c r="K32" s="92"/>
      <c r="L32" s="92"/>
      <c r="M32" s="92"/>
      <c r="N32" s="92"/>
      <c r="O32" s="92"/>
    </row>
    <row r="33" spans="1:9" ht="15" customHeight="1">
      <c r="A33" s="5"/>
      <c r="B33" s="5"/>
      <c r="C33" s="5"/>
      <c r="D33" s="5"/>
      <c r="E33" s="5"/>
      <c r="F33" s="5"/>
      <c r="G33" s="5"/>
      <c r="I33" s="3"/>
    </row>
    <row r="34" spans="1:9" ht="15" customHeight="1">
      <c r="A34" s="5"/>
      <c r="B34" s="5"/>
      <c r="C34" s="5"/>
      <c r="D34" s="5"/>
      <c r="E34" s="5"/>
      <c r="F34" s="5"/>
      <c r="G34" s="5"/>
      <c r="I34" s="3"/>
    </row>
    <row r="35" spans="1:9" ht="15" customHeight="1">
      <c r="A35" s="5"/>
      <c r="B35" s="5"/>
      <c r="C35" s="5"/>
      <c r="D35" s="5"/>
      <c r="E35" s="5"/>
      <c r="F35" s="5"/>
      <c r="G35" s="5"/>
      <c r="I35" s="3"/>
    </row>
    <row r="36" spans="1:9" ht="15" customHeight="1">
      <c r="A36" s="5"/>
      <c r="B36" s="5"/>
      <c r="C36" s="5"/>
      <c r="D36" s="5"/>
      <c r="E36" s="5"/>
      <c r="F36" s="5"/>
      <c r="G36" s="5"/>
      <c r="I36" s="3"/>
    </row>
    <row r="37" spans="1:9" ht="15" customHeight="1">
      <c r="A37" s="5"/>
      <c r="B37" s="5"/>
      <c r="C37" s="5"/>
      <c r="D37" s="5"/>
      <c r="E37" s="5"/>
      <c r="F37" s="5"/>
      <c r="G37" s="5"/>
      <c r="I37" s="3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Q38"/>
  <sheetViews>
    <sheetView showGridLines="0" zoomScaleNormal="100" workbookViewId="0">
      <selection activeCell="N8" sqref="N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0" width="9.140625" style="57"/>
    <col min="11" max="15" width="9.140625" style="57" customWidth="1"/>
    <col min="16" max="16384" width="9.140625" style="57"/>
  </cols>
  <sheetData>
    <row r="1" spans="1:16267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267" ht="15" customHeight="1">
      <c r="A2" s="5"/>
      <c r="B2" s="5"/>
      <c r="C2" s="5"/>
      <c r="D2" s="5"/>
      <c r="E2" s="5"/>
      <c r="F2" s="5"/>
      <c r="G2" s="5"/>
      <c r="I2" s="3"/>
      <c r="J2" s="56" t="s">
        <v>338</v>
      </c>
    </row>
    <row r="3" spans="1:16267" ht="15" customHeight="1">
      <c r="A3" s="5"/>
      <c r="B3" s="5"/>
      <c r="C3" s="5"/>
      <c r="D3" s="5"/>
      <c r="E3" s="5"/>
      <c r="F3" s="5"/>
      <c r="G3" s="5"/>
      <c r="I3" s="3"/>
      <c r="J3" s="58" t="s">
        <v>56</v>
      </c>
    </row>
    <row r="4" spans="1:16267" ht="15" customHeight="1">
      <c r="A4" s="5"/>
      <c r="B4" s="5"/>
      <c r="C4" s="5"/>
      <c r="D4" s="5"/>
      <c r="E4" s="5"/>
      <c r="F4" s="5"/>
      <c r="G4" s="5"/>
      <c r="I4" s="3"/>
    </row>
    <row r="5" spans="1:16267" ht="15" customHeight="1">
      <c r="A5" s="5"/>
      <c r="B5" s="5"/>
      <c r="C5" s="5"/>
      <c r="D5" s="5"/>
      <c r="E5" s="5"/>
      <c r="F5" s="5"/>
      <c r="G5" s="5"/>
      <c r="I5" s="3"/>
      <c r="J5" s="59"/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  <c r="WYT5" s="59"/>
      <c r="WYU5" s="59"/>
      <c r="WYV5" s="59"/>
      <c r="WYW5" s="59"/>
      <c r="WYX5" s="59"/>
      <c r="WYY5" s="59"/>
      <c r="WYZ5" s="59"/>
      <c r="WZA5" s="59"/>
      <c r="WZB5" s="59"/>
      <c r="WZC5" s="59"/>
      <c r="WZD5" s="59"/>
      <c r="WZE5" s="59"/>
      <c r="WZF5" s="59"/>
      <c r="WZG5" s="59"/>
      <c r="WZH5" s="59"/>
      <c r="WZI5" s="59"/>
      <c r="WZJ5" s="59"/>
      <c r="WZK5" s="59"/>
      <c r="WZL5" s="59"/>
      <c r="WZM5" s="59"/>
      <c r="WZN5" s="59"/>
      <c r="WZO5" s="59"/>
      <c r="WZP5" s="59"/>
      <c r="WZQ5" s="59"/>
      <c r="WZR5" s="59"/>
      <c r="WZS5" s="59"/>
      <c r="WZT5" s="59"/>
      <c r="WZU5" s="59"/>
      <c r="WZV5" s="59"/>
      <c r="WZW5" s="59"/>
      <c r="WZX5" s="59"/>
      <c r="WZY5" s="59"/>
      <c r="WZZ5" s="59"/>
      <c r="XAA5" s="59"/>
      <c r="XAB5" s="59"/>
      <c r="XAC5" s="59"/>
      <c r="XAD5" s="59"/>
      <c r="XAE5" s="59"/>
      <c r="XAF5" s="59"/>
      <c r="XAG5" s="59"/>
      <c r="XAH5" s="59"/>
      <c r="XAI5" s="59"/>
      <c r="XAJ5" s="59"/>
      <c r="XAK5" s="59"/>
      <c r="XAL5" s="59"/>
      <c r="XAM5" s="59"/>
      <c r="XAN5" s="59"/>
      <c r="XAO5" s="59"/>
      <c r="XAP5" s="59"/>
      <c r="XAQ5" s="59"/>
    </row>
    <row r="6" spans="1:16267" ht="15" customHeight="1">
      <c r="A6" s="5"/>
      <c r="B6" s="5"/>
      <c r="C6" s="5"/>
      <c r="D6" s="5"/>
      <c r="E6" s="5"/>
      <c r="F6" s="5"/>
      <c r="G6" s="5"/>
      <c r="I6" s="3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